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③逆行列係数表（閉鎖）\"/>
    </mc:Choice>
  </mc:AlternateContent>
  <xr:revisionPtr revIDLastSave="0" documentId="13_ncr:1_{10B90555-6C25-4D23-911B-2F5774A5AE78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閉鎖型）(108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108部門)'!$B$5:$DH$11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8" uniqueCount="222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7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7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675</t>
  </si>
  <si>
    <t>電気</t>
  </si>
  <si>
    <t>研究</t>
  </si>
  <si>
    <t>獣医業</t>
  </si>
  <si>
    <t>事務用品</t>
  </si>
  <si>
    <t>分類不明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_ ;[Red]\-#,##0.000000\ 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9" fontId="5" fillId="0" borderId="0" xfId="0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I120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2.59765625" style="2" customWidth="1"/>
    <col min="4" max="111" width="17.3984375" style="2" customWidth="1"/>
    <col min="112" max="113" width="16.19921875" style="2" customWidth="1"/>
    <col min="114" max="16384" width="9" style="2"/>
  </cols>
  <sheetData>
    <row r="1" spans="1:113" ht="26.4" x14ac:dyDescent="0.45">
      <c r="A1" s="1" t="s">
        <v>221</v>
      </c>
    </row>
    <row r="2" spans="1:113" ht="22.2" x14ac:dyDescent="0.45">
      <c r="A2" s="3" t="s">
        <v>214</v>
      </c>
    </row>
    <row r="3" spans="1:113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</row>
    <row r="4" spans="1:113" x14ac:dyDescent="0.45">
      <c r="B4" s="5"/>
      <c r="C4" s="6"/>
      <c r="D4" s="5" t="s">
        <v>0</v>
      </c>
      <c r="E4" s="6" t="s">
        <v>1</v>
      </c>
      <c r="F4" s="6" t="s">
        <v>2</v>
      </c>
      <c r="G4" s="6" t="s">
        <v>3</v>
      </c>
      <c r="H4" s="6" t="s">
        <v>4</v>
      </c>
      <c r="I4" s="6" t="s">
        <v>5</v>
      </c>
      <c r="J4" s="6" t="s">
        <v>6</v>
      </c>
      <c r="K4" s="6" t="s">
        <v>7</v>
      </c>
      <c r="L4" s="6" t="s">
        <v>8</v>
      </c>
      <c r="M4" s="6" t="s">
        <v>9</v>
      </c>
      <c r="N4" s="6" t="s">
        <v>10</v>
      </c>
      <c r="O4" s="6" t="s">
        <v>11</v>
      </c>
      <c r="P4" s="6" t="s">
        <v>12</v>
      </c>
      <c r="Q4" s="6" t="s">
        <v>13</v>
      </c>
      <c r="R4" s="6" t="s">
        <v>14</v>
      </c>
      <c r="S4" s="6" t="s">
        <v>15</v>
      </c>
      <c r="T4" s="6" t="s">
        <v>16</v>
      </c>
      <c r="U4" s="6" t="s">
        <v>17</v>
      </c>
      <c r="V4" s="6" t="s">
        <v>18</v>
      </c>
      <c r="W4" s="6" t="s">
        <v>19</v>
      </c>
      <c r="X4" s="6" t="s">
        <v>20</v>
      </c>
      <c r="Y4" s="6" t="s">
        <v>21</v>
      </c>
      <c r="Z4" s="6" t="s">
        <v>22</v>
      </c>
      <c r="AA4" s="6" t="s">
        <v>23</v>
      </c>
      <c r="AB4" s="6" t="s">
        <v>24</v>
      </c>
      <c r="AC4" s="6" t="s">
        <v>25</v>
      </c>
      <c r="AD4" s="6" t="s">
        <v>26</v>
      </c>
      <c r="AE4" s="6" t="s">
        <v>27</v>
      </c>
      <c r="AF4" s="6" t="s">
        <v>28</v>
      </c>
      <c r="AG4" s="6" t="s">
        <v>29</v>
      </c>
      <c r="AH4" s="6" t="s">
        <v>30</v>
      </c>
      <c r="AI4" s="6" t="s">
        <v>31</v>
      </c>
      <c r="AJ4" s="6" t="s">
        <v>32</v>
      </c>
      <c r="AK4" s="6" t="s">
        <v>33</v>
      </c>
      <c r="AL4" s="6" t="s">
        <v>34</v>
      </c>
      <c r="AM4" s="6" t="s">
        <v>35</v>
      </c>
      <c r="AN4" s="6" t="s">
        <v>36</v>
      </c>
      <c r="AO4" s="6" t="s">
        <v>37</v>
      </c>
      <c r="AP4" s="6" t="s">
        <v>38</v>
      </c>
      <c r="AQ4" s="6" t="s">
        <v>39</v>
      </c>
      <c r="AR4" s="6" t="s">
        <v>40</v>
      </c>
      <c r="AS4" s="6" t="s">
        <v>41</v>
      </c>
      <c r="AT4" s="6" t="s">
        <v>42</v>
      </c>
      <c r="AU4" s="6" t="s">
        <v>43</v>
      </c>
      <c r="AV4" s="6" t="s">
        <v>44</v>
      </c>
      <c r="AW4" s="6" t="s">
        <v>45</v>
      </c>
      <c r="AX4" s="6" t="s">
        <v>46</v>
      </c>
      <c r="AY4" s="6" t="s">
        <v>47</v>
      </c>
      <c r="AZ4" s="6" t="s">
        <v>48</v>
      </c>
      <c r="BA4" s="6" t="s">
        <v>49</v>
      </c>
      <c r="BB4" s="6" t="s">
        <v>50</v>
      </c>
      <c r="BC4" s="6" t="s">
        <v>51</v>
      </c>
      <c r="BD4" s="6" t="s">
        <v>52</v>
      </c>
      <c r="BE4" s="6" t="s">
        <v>53</v>
      </c>
      <c r="BF4" s="6" t="s">
        <v>54</v>
      </c>
      <c r="BG4" s="6" t="s">
        <v>55</v>
      </c>
      <c r="BH4" s="6" t="s">
        <v>56</v>
      </c>
      <c r="BI4" s="6" t="s">
        <v>57</v>
      </c>
      <c r="BJ4" s="6" t="s">
        <v>58</v>
      </c>
      <c r="BK4" s="6" t="s">
        <v>59</v>
      </c>
      <c r="BL4" s="6" t="s">
        <v>60</v>
      </c>
      <c r="BM4" s="6" t="s">
        <v>61</v>
      </c>
      <c r="BN4" s="6" t="s">
        <v>62</v>
      </c>
      <c r="BO4" s="6" t="s">
        <v>63</v>
      </c>
      <c r="BP4" s="6" t="s">
        <v>64</v>
      </c>
      <c r="BQ4" s="6" t="s">
        <v>65</v>
      </c>
      <c r="BR4" s="6" t="s">
        <v>66</v>
      </c>
      <c r="BS4" s="6" t="s">
        <v>67</v>
      </c>
      <c r="BT4" s="6" t="s">
        <v>68</v>
      </c>
      <c r="BU4" s="6" t="s">
        <v>69</v>
      </c>
      <c r="BV4" s="6" t="s">
        <v>70</v>
      </c>
      <c r="BW4" s="6" t="s">
        <v>71</v>
      </c>
      <c r="BX4" s="6" t="s">
        <v>72</v>
      </c>
      <c r="BY4" s="6" t="s">
        <v>73</v>
      </c>
      <c r="BZ4" s="6" t="s">
        <v>74</v>
      </c>
      <c r="CA4" s="6" t="s">
        <v>75</v>
      </c>
      <c r="CB4" s="6" t="s">
        <v>76</v>
      </c>
      <c r="CC4" s="6" t="s">
        <v>77</v>
      </c>
      <c r="CD4" s="6" t="s">
        <v>78</v>
      </c>
      <c r="CE4" s="6" t="s">
        <v>79</v>
      </c>
      <c r="CF4" s="6" t="s">
        <v>80</v>
      </c>
      <c r="CG4" s="6" t="s">
        <v>81</v>
      </c>
      <c r="CH4" s="6" t="s">
        <v>82</v>
      </c>
      <c r="CI4" s="6" t="s">
        <v>83</v>
      </c>
      <c r="CJ4" s="6" t="s">
        <v>84</v>
      </c>
      <c r="CK4" s="6" t="s">
        <v>85</v>
      </c>
      <c r="CL4" s="6" t="s">
        <v>86</v>
      </c>
      <c r="CM4" s="6" t="s">
        <v>87</v>
      </c>
      <c r="CN4" s="6" t="s">
        <v>88</v>
      </c>
      <c r="CO4" s="6" t="s">
        <v>89</v>
      </c>
      <c r="CP4" s="6" t="s">
        <v>90</v>
      </c>
      <c r="CQ4" s="6" t="s">
        <v>91</v>
      </c>
      <c r="CR4" s="6" t="s">
        <v>92</v>
      </c>
      <c r="CS4" s="6" t="s">
        <v>93</v>
      </c>
      <c r="CT4" s="6" t="s">
        <v>94</v>
      </c>
      <c r="CU4" s="6" t="s">
        <v>95</v>
      </c>
      <c r="CV4" s="6" t="s">
        <v>96</v>
      </c>
      <c r="CW4" s="6" t="s">
        <v>97</v>
      </c>
      <c r="CX4" s="6" t="s">
        <v>98</v>
      </c>
      <c r="CY4" s="6" t="s">
        <v>99</v>
      </c>
      <c r="CZ4" s="6" t="s">
        <v>100</v>
      </c>
      <c r="DA4" s="6" t="s">
        <v>101</v>
      </c>
      <c r="DB4" s="6" t="s">
        <v>102</v>
      </c>
      <c r="DC4" s="6" t="s">
        <v>103</v>
      </c>
      <c r="DD4" s="6" t="s">
        <v>215</v>
      </c>
      <c r="DE4" s="6" t="s">
        <v>104</v>
      </c>
      <c r="DF4" s="6" t="s">
        <v>105</v>
      </c>
      <c r="DG4" s="6" t="s">
        <v>106</v>
      </c>
      <c r="DH4" s="29" t="s">
        <v>212</v>
      </c>
      <c r="DI4" s="29" t="s">
        <v>213</v>
      </c>
    </row>
    <row r="5" spans="1:113" ht="72" x14ac:dyDescent="0.45">
      <c r="B5" s="7"/>
      <c r="C5" s="8"/>
      <c r="D5" s="9" t="s">
        <v>107</v>
      </c>
      <c r="E5" s="10" t="s">
        <v>108</v>
      </c>
      <c r="F5" s="10" t="s">
        <v>109</v>
      </c>
      <c r="G5" s="10" t="s">
        <v>110</v>
      </c>
      <c r="H5" s="10" t="s">
        <v>111</v>
      </c>
      <c r="I5" s="10" t="s">
        <v>112</v>
      </c>
      <c r="J5" s="10" t="s">
        <v>113</v>
      </c>
      <c r="K5" s="10" t="s">
        <v>114</v>
      </c>
      <c r="L5" s="10" t="s">
        <v>115</v>
      </c>
      <c r="M5" s="10" t="s">
        <v>116</v>
      </c>
      <c r="N5" s="10" t="s">
        <v>117</v>
      </c>
      <c r="O5" s="10" t="s">
        <v>118</v>
      </c>
      <c r="P5" s="10" t="s">
        <v>119</v>
      </c>
      <c r="Q5" s="10" t="s">
        <v>120</v>
      </c>
      <c r="R5" s="10" t="s">
        <v>121</v>
      </c>
      <c r="S5" s="10" t="s">
        <v>122</v>
      </c>
      <c r="T5" s="10" t="s">
        <v>123</v>
      </c>
      <c r="U5" s="10" t="s">
        <v>124</v>
      </c>
      <c r="V5" s="10" t="s">
        <v>125</v>
      </c>
      <c r="W5" s="10" t="s">
        <v>126</v>
      </c>
      <c r="X5" s="10" t="s">
        <v>127</v>
      </c>
      <c r="Y5" s="10" t="s">
        <v>128</v>
      </c>
      <c r="Z5" s="10" t="s">
        <v>129</v>
      </c>
      <c r="AA5" s="10" t="s">
        <v>130</v>
      </c>
      <c r="AB5" s="10" t="s">
        <v>131</v>
      </c>
      <c r="AC5" s="10" t="s">
        <v>132</v>
      </c>
      <c r="AD5" s="10" t="s">
        <v>133</v>
      </c>
      <c r="AE5" s="10" t="s">
        <v>134</v>
      </c>
      <c r="AF5" s="10" t="s">
        <v>135</v>
      </c>
      <c r="AG5" s="10" t="s">
        <v>136</v>
      </c>
      <c r="AH5" s="10" t="s">
        <v>137</v>
      </c>
      <c r="AI5" s="10" t="s">
        <v>138</v>
      </c>
      <c r="AJ5" s="10" t="s">
        <v>139</v>
      </c>
      <c r="AK5" s="10" t="s">
        <v>140</v>
      </c>
      <c r="AL5" s="10" t="s">
        <v>141</v>
      </c>
      <c r="AM5" s="10" t="s">
        <v>142</v>
      </c>
      <c r="AN5" s="10" t="s">
        <v>143</v>
      </c>
      <c r="AO5" s="10" t="s">
        <v>144</v>
      </c>
      <c r="AP5" s="10" t="s">
        <v>145</v>
      </c>
      <c r="AQ5" s="10" t="s">
        <v>146</v>
      </c>
      <c r="AR5" s="10" t="s">
        <v>147</v>
      </c>
      <c r="AS5" s="10" t="s">
        <v>148</v>
      </c>
      <c r="AT5" s="10" t="s">
        <v>149</v>
      </c>
      <c r="AU5" s="10" t="s">
        <v>150</v>
      </c>
      <c r="AV5" s="10" t="s">
        <v>151</v>
      </c>
      <c r="AW5" s="10" t="s">
        <v>152</v>
      </c>
      <c r="AX5" s="10" t="s">
        <v>153</v>
      </c>
      <c r="AY5" s="10" t="s">
        <v>154</v>
      </c>
      <c r="AZ5" s="10" t="s">
        <v>155</v>
      </c>
      <c r="BA5" s="10" t="s">
        <v>156</v>
      </c>
      <c r="BB5" s="10" t="s">
        <v>157</v>
      </c>
      <c r="BC5" s="10" t="s">
        <v>158</v>
      </c>
      <c r="BD5" s="10" t="s">
        <v>159</v>
      </c>
      <c r="BE5" s="10" t="s">
        <v>160</v>
      </c>
      <c r="BF5" s="10" t="s">
        <v>161</v>
      </c>
      <c r="BG5" s="10" t="s">
        <v>162</v>
      </c>
      <c r="BH5" s="10" t="s">
        <v>163</v>
      </c>
      <c r="BI5" s="10" t="s">
        <v>164</v>
      </c>
      <c r="BJ5" s="10" t="s">
        <v>165</v>
      </c>
      <c r="BK5" s="10" t="s">
        <v>166</v>
      </c>
      <c r="BL5" s="10" t="s">
        <v>167</v>
      </c>
      <c r="BM5" s="10" t="s">
        <v>168</v>
      </c>
      <c r="BN5" s="10" t="s">
        <v>169</v>
      </c>
      <c r="BO5" s="10" t="s">
        <v>170</v>
      </c>
      <c r="BP5" s="10" t="s">
        <v>171</v>
      </c>
      <c r="BQ5" s="10" t="s">
        <v>216</v>
      </c>
      <c r="BR5" s="10" t="s">
        <v>172</v>
      </c>
      <c r="BS5" s="10" t="s">
        <v>173</v>
      </c>
      <c r="BT5" s="10" t="s">
        <v>174</v>
      </c>
      <c r="BU5" s="10" t="s">
        <v>175</v>
      </c>
      <c r="BV5" s="10" t="s">
        <v>176</v>
      </c>
      <c r="BW5" s="10" t="s">
        <v>177</v>
      </c>
      <c r="BX5" s="10" t="s">
        <v>178</v>
      </c>
      <c r="BY5" s="10" t="s">
        <v>179</v>
      </c>
      <c r="BZ5" s="10" t="s">
        <v>180</v>
      </c>
      <c r="CA5" s="10" t="s">
        <v>181</v>
      </c>
      <c r="CB5" s="10" t="s">
        <v>182</v>
      </c>
      <c r="CC5" s="10" t="s">
        <v>183</v>
      </c>
      <c r="CD5" s="10" t="s">
        <v>184</v>
      </c>
      <c r="CE5" s="10" t="s">
        <v>185</v>
      </c>
      <c r="CF5" s="10" t="s">
        <v>186</v>
      </c>
      <c r="CG5" s="10" t="s">
        <v>187</v>
      </c>
      <c r="CH5" s="10" t="s">
        <v>188</v>
      </c>
      <c r="CI5" s="10" t="s">
        <v>189</v>
      </c>
      <c r="CJ5" s="10" t="s">
        <v>190</v>
      </c>
      <c r="CK5" s="10" t="s">
        <v>191</v>
      </c>
      <c r="CL5" s="10" t="s">
        <v>192</v>
      </c>
      <c r="CM5" s="10" t="s">
        <v>193</v>
      </c>
      <c r="CN5" s="10" t="s">
        <v>194</v>
      </c>
      <c r="CO5" s="10" t="s">
        <v>195</v>
      </c>
      <c r="CP5" s="10" t="s">
        <v>217</v>
      </c>
      <c r="CQ5" s="10" t="s">
        <v>196</v>
      </c>
      <c r="CR5" s="10" t="s">
        <v>197</v>
      </c>
      <c r="CS5" s="10" t="s">
        <v>198</v>
      </c>
      <c r="CT5" s="10" t="s">
        <v>199</v>
      </c>
      <c r="CU5" s="10" t="s">
        <v>200</v>
      </c>
      <c r="CV5" s="10" t="s">
        <v>201</v>
      </c>
      <c r="CW5" s="10" t="s">
        <v>202</v>
      </c>
      <c r="CX5" s="10" t="s">
        <v>203</v>
      </c>
      <c r="CY5" s="10" t="s">
        <v>204</v>
      </c>
      <c r="CZ5" s="10" t="s">
        <v>205</v>
      </c>
      <c r="DA5" s="10" t="s">
        <v>206</v>
      </c>
      <c r="DB5" s="10" t="s">
        <v>207</v>
      </c>
      <c r="DC5" s="10" t="s">
        <v>208</v>
      </c>
      <c r="DD5" s="10" t="s">
        <v>218</v>
      </c>
      <c r="DE5" s="10" t="s">
        <v>209</v>
      </c>
      <c r="DF5" s="10" t="s">
        <v>219</v>
      </c>
      <c r="DG5" s="10" t="s">
        <v>220</v>
      </c>
      <c r="DH5" s="30"/>
      <c r="DI5" s="30"/>
    </row>
    <row r="6" spans="1:113" x14ac:dyDescent="0.45">
      <c r="B6" s="11" t="s">
        <v>0</v>
      </c>
      <c r="C6" s="12" t="s">
        <v>107</v>
      </c>
      <c r="D6" s="16">
        <v>1.0182685696822</v>
      </c>
      <c r="E6" s="16">
        <v>0.11588592169553601</v>
      </c>
      <c r="F6" s="16">
        <v>1.67419089563542E-2</v>
      </c>
      <c r="G6" s="16">
        <v>1.2491729747985099E-3</v>
      </c>
      <c r="H6" s="16">
        <v>1.7902021998141199E-2</v>
      </c>
      <c r="I6" s="16">
        <v>0</v>
      </c>
      <c r="J6" s="16">
        <v>2.37371799915914E-4</v>
      </c>
      <c r="K6" s="16">
        <v>0.128010667639987</v>
      </c>
      <c r="L6" s="16">
        <v>3.5765851104669302E-2</v>
      </c>
      <c r="M6" s="16">
        <v>0.102476000515577</v>
      </c>
      <c r="N6" s="16">
        <v>0</v>
      </c>
      <c r="O6" s="16">
        <v>6.0768272009871001E-3</v>
      </c>
      <c r="P6" s="16">
        <v>6.2673244419042097E-3</v>
      </c>
      <c r="Q6" s="16">
        <v>1.01650152236866E-3</v>
      </c>
      <c r="R6" s="16">
        <v>4.4808635342896903E-4</v>
      </c>
      <c r="S6" s="16">
        <v>7.4085982448327502E-3</v>
      </c>
      <c r="T6" s="16">
        <v>2.5198625360652298E-3</v>
      </c>
      <c r="U6" s="16">
        <v>9.5038882141572996E-4</v>
      </c>
      <c r="V6" s="16">
        <v>4.2878856939343002E-4</v>
      </c>
      <c r="W6" s="16">
        <v>3.0835772338896498E-4</v>
      </c>
      <c r="X6" s="16">
        <v>0</v>
      </c>
      <c r="Y6" s="16">
        <v>2.9898167510491402E-3</v>
      </c>
      <c r="Z6" s="16">
        <v>0</v>
      </c>
      <c r="AA6" s="16">
        <v>0</v>
      </c>
      <c r="AB6" s="16">
        <v>5.5926911910520001E-3</v>
      </c>
      <c r="AC6" s="16">
        <v>3.05697359967616E-3</v>
      </c>
      <c r="AD6" s="16">
        <v>0</v>
      </c>
      <c r="AE6" s="16">
        <v>2.42303459332927E-4</v>
      </c>
      <c r="AF6" s="16">
        <v>2.86346476441769E-4</v>
      </c>
      <c r="AG6" s="16">
        <v>1.47610340998196E-2</v>
      </c>
      <c r="AH6" s="16">
        <v>7.0037293350600303E-3</v>
      </c>
      <c r="AI6" s="16">
        <v>4.8900984670421303E-4</v>
      </c>
      <c r="AJ6" s="16">
        <v>2.2705459486289299E-4</v>
      </c>
      <c r="AK6" s="16">
        <v>5.3053263548418004E-4</v>
      </c>
      <c r="AL6" s="16">
        <v>2.0628350621392602E-3</v>
      </c>
      <c r="AM6" s="16">
        <v>0</v>
      </c>
      <c r="AN6" s="16">
        <v>0</v>
      </c>
      <c r="AO6" s="16">
        <v>1.4890542608111601E-4</v>
      </c>
      <c r="AP6" s="16">
        <v>4.5980560617257502E-5</v>
      </c>
      <c r="AQ6" s="16">
        <v>1.7038862054161901E-4</v>
      </c>
      <c r="AR6" s="16">
        <v>2.2768851904723001E-4</v>
      </c>
      <c r="AS6" s="16">
        <v>1.6463243808537801E-4</v>
      </c>
      <c r="AT6" s="16">
        <v>1.45193300972746E-4</v>
      </c>
      <c r="AU6" s="16">
        <v>3.4295585431514899E-4</v>
      </c>
      <c r="AV6" s="16">
        <v>2.1452088337672501E-4</v>
      </c>
      <c r="AW6" s="16">
        <v>4.4731084101163601E-4</v>
      </c>
      <c r="AX6" s="16">
        <v>3.11528619717879E-4</v>
      </c>
      <c r="AY6" s="16">
        <v>2.4441742538287999E-4</v>
      </c>
      <c r="AZ6" s="16">
        <v>4.6234904595984598E-4</v>
      </c>
      <c r="BA6" s="16">
        <v>3.3807105645638201E-4</v>
      </c>
      <c r="BB6" s="16">
        <v>2.0752871910621E-4</v>
      </c>
      <c r="BC6" s="16">
        <v>2.9079070318054501E-4</v>
      </c>
      <c r="BD6" s="16">
        <v>3.99314453180821E-4</v>
      </c>
      <c r="BE6" s="16">
        <v>2.2267953530268701E-4</v>
      </c>
      <c r="BF6" s="16">
        <v>0</v>
      </c>
      <c r="BG6" s="16">
        <v>7.4275318045863596E-4</v>
      </c>
      <c r="BH6" s="16">
        <v>6.0213490547654004E-4</v>
      </c>
      <c r="BI6" s="16">
        <v>2.8243691902176597E-4</v>
      </c>
      <c r="BJ6" s="16">
        <v>4.4375087216228198E-4</v>
      </c>
      <c r="BK6" s="16">
        <v>2.4782081820494198E-3</v>
      </c>
      <c r="BL6" s="16">
        <v>2.5140684617253501E-4</v>
      </c>
      <c r="BM6" s="16">
        <v>8.5214733547412302E-4</v>
      </c>
      <c r="BN6" s="16">
        <v>2.7320380872094798E-4</v>
      </c>
      <c r="BO6" s="16">
        <v>2.12858574872194E-3</v>
      </c>
      <c r="BP6" s="16">
        <v>9.9926835281842095E-4</v>
      </c>
      <c r="BQ6" s="16">
        <v>1.6292999258487901E-4</v>
      </c>
      <c r="BR6" s="16">
        <v>1.3991493095821001E-4</v>
      </c>
      <c r="BS6" s="16">
        <v>2.2645922912329901E-4</v>
      </c>
      <c r="BT6" s="16">
        <v>4.3399860226522299E-4</v>
      </c>
      <c r="BU6" s="16">
        <v>2.9173106782567302E-4</v>
      </c>
      <c r="BV6" s="16">
        <v>1.2761521628908701E-4</v>
      </c>
      <c r="BW6" s="16">
        <v>6.4113580396648698E-5</v>
      </c>
      <c r="BX6" s="16">
        <v>5.70935646164888E-5</v>
      </c>
      <c r="BY6" s="16">
        <v>2.5692280736592699E-5</v>
      </c>
      <c r="BZ6" s="16">
        <v>1.4278083060581401E-4</v>
      </c>
      <c r="CA6" s="16">
        <v>1.17524395340839E-4</v>
      </c>
      <c r="CB6" s="16">
        <v>4.6974253383199802E-4</v>
      </c>
      <c r="CC6" s="16">
        <v>3.2752240809663202E-4</v>
      </c>
      <c r="CD6" s="16">
        <v>0</v>
      </c>
      <c r="CE6" s="16">
        <v>1.2005886863749601E-4</v>
      </c>
      <c r="CF6" s="16">
        <v>1.6677372436502599E-4</v>
      </c>
      <c r="CG6" s="16">
        <v>2.2739229730748601E-4</v>
      </c>
      <c r="CH6" s="16">
        <v>7.8596057418822698E-5</v>
      </c>
      <c r="CI6" s="16">
        <v>1.5510912689423799E-4</v>
      </c>
      <c r="CJ6" s="16">
        <v>3.0543989233061799E-4</v>
      </c>
      <c r="CK6" s="16">
        <v>1.8459392196319601E-4</v>
      </c>
      <c r="CL6" s="16">
        <v>1.5955725440016901E-4</v>
      </c>
      <c r="CM6" s="16">
        <v>6.3230196437031E-4</v>
      </c>
      <c r="CN6" s="16">
        <v>2.4264447253915099E-4</v>
      </c>
      <c r="CO6" s="16">
        <v>2.08820865391607E-3</v>
      </c>
      <c r="CP6" s="16">
        <v>1.16064630592796E-3</v>
      </c>
      <c r="CQ6" s="16">
        <v>2.7940107517115602E-3</v>
      </c>
      <c r="CR6" s="16">
        <v>4.1929487210916702E-4</v>
      </c>
      <c r="CS6" s="16">
        <v>4.8446575826756296E-3</v>
      </c>
      <c r="CT6" s="16">
        <v>7.5163771328691197E-3</v>
      </c>
      <c r="CU6" s="16">
        <v>2.9225495004275501E-3</v>
      </c>
      <c r="CV6" s="16">
        <v>3.1077187873064299E-4</v>
      </c>
      <c r="CW6" s="16">
        <v>3.4427588288886098E-4</v>
      </c>
      <c r="CX6" s="16">
        <v>1.05915523607637E-3</v>
      </c>
      <c r="CY6" s="16">
        <v>1.33814862744386E-4</v>
      </c>
      <c r="CZ6" s="16">
        <v>2.7346176930750699E-2</v>
      </c>
      <c r="DA6" s="16">
        <v>4.1945370307602099E-2</v>
      </c>
      <c r="DB6" s="16">
        <v>4.72069226802484E-4</v>
      </c>
      <c r="DC6" s="16">
        <v>1.92055627267318E-3</v>
      </c>
      <c r="DD6" s="16">
        <v>4.4572779154868104E-3</v>
      </c>
      <c r="DE6" s="16">
        <v>5.90659037061272E-3</v>
      </c>
      <c r="DF6" s="16">
        <v>2.4342386386671001E-3</v>
      </c>
      <c r="DG6" s="16">
        <v>2.6518962315419501E-4</v>
      </c>
      <c r="DH6" s="17">
        <v>1.6258435191447231</v>
      </c>
      <c r="DI6" s="18">
        <v>0.85479500784171702</v>
      </c>
    </row>
    <row r="7" spans="1:113" x14ac:dyDescent="0.45">
      <c r="B7" s="13" t="s">
        <v>1</v>
      </c>
      <c r="C7" s="14" t="s">
        <v>108</v>
      </c>
      <c r="D7" s="16">
        <v>4.0646002100506902E-3</v>
      </c>
      <c r="E7" s="16">
        <v>1.06078790174294</v>
      </c>
      <c r="F7" s="16">
        <v>3.8576643910174797E-2</v>
      </c>
      <c r="G7" s="16">
        <v>6.6581943532650705E-4</v>
      </c>
      <c r="H7" s="16">
        <v>1.3481901605763E-2</v>
      </c>
      <c r="I7" s="16">
        <v>0</v>
      </c>
      <c r="J7" s="16">
        <v>6.4126471066756893E-5</v>
      </c>
      <c r="K7" s="16">
        <v>5.9790402507116001E-2</v>
      </c>
      <c r="L7" s="16">
        <v>5.9768342118119598E-3</v>
      </c>
      <c r="M7" s="16">
        <v>8.0823358156195096E-2</v>
      </c>
      <c r="N7" s="16">
        <v>0</v>
      </c>
      <c r="O7" s="16">
        <v>4.4485400488928701E-4</v>
      </c>
      <c r="P7" s="16">
        <v>3.0852010428887499E-3</v>
      </c>
      <c r="Q7" s="16">
        <v>3.95077912140166E-4</v>
      </c>
      <c r="R7" s="16">
        <v>1.6429627616832199E-4</v>
      </c>
      <c r="S7" s="16">
        <v>5.9297203164701995E-4</v>
      </c>
      <c r="T7" s="16">
        <v>2.41942106013796E-4</v>
      </c>
      <c r="U7" s="16">
        <v>1.18743729597663E-4</v>
      </c>
      <c r="V7" s="16">
        <v>9.2652014223454197E-4</v>
      </c>
      <c r="W7" s="16">
        <v>9.2690926311959898E-5</v>
      </c>
      <c r="X7" s="16">
        <v>0</v>
      </c>
      <c r="Y7" s="16">
        <v>1.2576141877178001E-3</v>
      </c>
      <c r="Z7" s="16">
        <v>0</v>
      </c>
      <c r="AA7" s="16">
        <v>0</v>
      </c>
      <c r="AB7" s="16">
        <v>1.00018506462713E-3</v>
      </c>
      <c r="AC7" s="16">
        <v>1.20602131686184E-3</v>
      </c>
      <c r="AD7" s="16">
        <v>0</v>
      </c>
      <c r="AE7" s="16">
        <v>7.36144845542043E-5</v>
      </c>
      <c r="AF7" s="16">
        <v>8.8452024643495496E-5</v>
      </c>
      <c r="AG7" s="16">
        <v>1.99775002001105E-4</v>
      </c>
      <c r="AH7" s="16">
        <v>2.9291946105739999E-2</v>
      </c>
      <c r="AI7" s="16">
        <v>7.2295793948239995E-5</v>
      </c>
      <c r="AJ7" s="16">
        <v>3.63175742306916E-5</v>
      </c>
      <c r="AK7" s="16">
        <v>1.47169824580361E-4</v>
      </c>
      <c r="AL7" s="16">
        <v>1.5601535149424299E-4</v>
      </c>
      <c r="AM7" s="16">
        <v>0</v>
      </c>
      <c r="AN7" s="16">
        <v>0</v>
      </c>
      <c r="AO7" s="16">
        <v>3.9330761062916597E-5</v>
      </c>
      <c r="AP7" s="16">
        <v>8.3880094614290394E-6</v>
      </c>
      <c r="AQ7" s="16">
        <v>3.39873868885139E-5</v>
      </c>
      <c r="AR7" s="16">
        <v>5.2043235442809302E-5</v>
      </c>
      <c r="AS7" s="16">
        <v>3.0674688443904503E-5</v>
      </c>
      <c r="AT7" s="16">
        <v>2.7593006000518501E-5</v>
      </c>
      <c r="AU7" s="16">
        <v>3.0280830840256099E-5</v>
      </c>
      <c r="AV7" s="16">
        <v>4.33642973296733E-5</v>
      </c>
      <c r="AW7" s="16">
        <v>6.5275145253294406E-5</v>
      </c>
      <c r="AX7" s="16">
        <v>6.2350123680921798E-5</v>
      </c>
      <c r="AY7" s="16">
        <v>6.3042926559077494E-5</v>
      </c>
      <c r="AZ7" s="16">
        <v>5.9664595662995501E-5</v>
      </c>
      <c r="BA7" s="16">
        <v>5.06432639026714E-5</v>
      </c>
      <c r="BB7" s="16">
        <v>4.9618291017413901E-5</v>
      </c>
      <c r="BC7" s="16">
        <v>4.5518879267028199E-5</v>
      </c>
      <c r="BD7" s="16">
        <v>7.1203659042564095E-5</v>
      </c>
      <c r="BE7" s="16">
        <v>4.8066042305886703E-5</v>
      </c>
      <c r="BF7" s="16">
        <v>0</v>
      </c>
      <c r="BG7" s="16">
        <v>6.1528438610582002E-5</v>
      </c>
      <c r="BH7" s="16">
        <v>6.6923228796467296E-5</v>
      </c>
      <c r="BI7" s="16">
        <v>2.6496601877782899E-5</v>
      </c>
      <c r="BJ7" s="16">
        <v>3.9714640529232701E-5</v>
      </c>
      <c r="BK7" s="16">
        <v>1.8408738742738599E-3</v>
      </c>
      <c r="BL7" s="16">
        <v>3.1940900539747098E-5</v>
      </c>
      <c r="BM7" s="16">
        <v>7.5139687808313505E-5</v>
      </c>
      <c r="BN7" s="16">
        <v>5.4349856213246602E-5</v>
      </c>
      <c r="BO7" s="16">
        <v>6.69700492968513E-5</v>
      </c>
      <c r="BP7" s="16">
        <v>3.5954992407701598E-5</v>
      </c>
      <c r="BQ7" s="16">
        <v>1.8247423462055501E-5</v>
      </c>
      <c r="BR7" s="16">
        <v>1.9387786099811001E-4</v>
      </c>
      <c r="BS7" s="16">
        <v>3.9207896890660901E-5</v>
      </c>
      <c r="BT7" s="16">
        <v>4.5366262844096598E-5</v>
      </c>
      <c r="BU7" s="16">
        <v>3.6553322114238E-5</v>
      </c>
      <c r="BV7" s="16">
        <v>2.7154145158561401E-5</v>
      </c>
      <c r="BW7" s="16">
        <v>1.1507095257538601E-5</v>
      </c>
      <c r="BX7" s="16">
        <v>1.0251033523017701E-5</v>
      </c>
      <c r="BY7" s="16">
        <v>3.3895332232833201E-6</v>
      </c>
      <c r="BZ7" s="16">
        <v>2.6714605632709499E-5</v>
      </c>
      <c r="CA7" s="16">
        <v>1.43402278221573E-5</v>
      </c>
      <c r="CB7" s="16">
        <v>3.8414187752653297E-5</v>
      </c>
      <c r="CC7" s="16">
        <v>5.66902443895125E-5</v>
      </c>
      <c r="CD7" s="16">
        <v>0</v>
      </c>
      <c r="CE7" s="16">
        <v>1.7474231257046199E-5</v>
      </c>
      <c r="CF7" s="16">
        <v>2.6680891204117101E-5</v>
      </c>
      <c r="CG7" s="16">
        <v>3.6228624170838698E-5</v>
      </c>
      <c r="CH7" s="16">
        <v>2.59835113835958E-5</v>
      </c>
      <c r="CI7" s="16">
        <v>4.6779447250287797E-5</v>
      </c>
      <c r="CJ7" s="16">
        <v>5.01050140649884E-5</v>
      </c>
      <c r="CK7" s="16">
        <v>4.97361472863249E-5</v>
      </c>
      <c r="CL7" s="16">
        <v>3.9325200321677202E-5</v>
      </c>
      <c r="CM7" s="16">
        <v>8.4153077880661303E-5</v>
      </c>
      <c r="CN7" s="16">
        <v>7.9127566091122901E-5</v>
      </c>
      <c r="CO7" s="16">
        <v>5.77573136928637E-4</v>
      </c>
      <c r="CP7" s="16">
        <v>1.4452439778616601E-3</v>
      </c>
      <c r="CQ7" s="16">
        <v>6.3629303855085501E-4</v>
      </c>
      <c r="CR7" s="16">
        <v>1.0001043135128E-4</v>
      </c>
      <c r="CS7" s="16">
        <v>1.44338928840252E-3</v>
      </c>
      <c r="CT7" s="16">
        <v>2.2842224218035602E-3</v>
      </c>
      <c r="CU7" s="16">
        <v>2.3905768052429299E-4</v>
      </c>
      <c r="CV7" s="16">
        <v>6.2594489086572705E-5</v>
      </c>
      <c r="CW7" s="16">
        <v>5.8227482253534202E-5</v>
      </c>
      <c r="CX7" s="16">
        <v>5.6618245644177897E-5</v>
      </c>
      <c r="CY7" s="16">
        <v>3.18446093700302E-5</v>
      </c>
      <c r="CZ7" s="16">
        <v>6.7327475554815304E-3</v>
      </c>
      <c r="DA7" s="16">
        <v>1.4953963820387E-2</v>
      </c>
      <c r="DB7" s="16">
        <v>1.06864689643203E-4</v>
      </c>
      <c r="DC7" s="16">
        <v>1.6307629981113399E-4</v>
      </c>
      <c r="DD7" s="16">
        <v>8.0604697584579798E-4</v>
      </c>
      <c r="DE7" s="16">
        <v>7.0383057149487997E-4</v>
      </c>
      <c r="DF7" s="16">
        <v>4.3957390495771501E-4</v>
      </c>
      <c r="DG7" s="16">
        <v>6.2643030784358396E-5</v>
      </c>
      <c r="DH7" s="17">
        <v>1.3387853597654131</v>
      </c>
      <c r="DI7" s="18">
        <v>0.7038728073296121</v>
      </c>
    </row>
    <row r="8" spans="1:113" x14ac:dyDescent="0.45">
      <c r="B8" s="13" t="s">
        <v>2</v>
      </c>
      <c r="C8" s="14" t="s">
        <v>109</v>
      </c>
      <c r="D8" s="16">
        <v>3.6919215400343902E-2</v>
      </c>
      <c r="E8" s="16">
        <v>5.2143766440930203E-2</v>
      </c>
      <c r="F8" s="16">
        <v>1.0023482207838501</v>
      </c>
      <c r="G8" s="16">
        <v>9.89354712235029E-5</v>
      </c>
      <c r="H8" s="16">
        <v>1.2554638696953299E-3</v>
      </c>
      <c r="I8" s="16">
        <v>0</v>
      </c>
      <c r="J8" s="16">
        <v>1.14663972245675E-5</v>
      </c>
      <c r="K8" s="16">
        <v>7.3215778408247103E-3</v>
      </c>
      <c r="L8" s="16">
        <v>1.5605527338241299E-3</v>
      </c>
      <c r="M8" s="16">
        <v>7.3516050837723196E-3</v>
      </c>
      <c r="N8" s="16">
        <v>0</v>
      </c>
      <c r="O8" s="16">
        <v>2.3934610961746499E-4</v>
      </c>
      <c r="P8" s="16">
        <v>3.6560234215359899E-4</v>
      </c>
      <c r="Q8" s="16">
        <v>5.7567778038931797E-5</v>
      </c>
      <c r="R8" s="16">
        <v>2.4031684092629401E-5</v>
      </c>
      <c r="S8" s="16">
        <v>2.9408987721265102E-4</v>
      </c>
      <c r="T8" s="16">
        <v>1.01858882701288E-4</v>
      </c>
      <c r="U8" s="16">
        <v>3.9657582147662199E-5</v>
      </c>
      <c r="V8" s="16">
        <v>5.7364959141399498E-5</v>
      </c>
      <c r="W8" s="16">
        <v>1.5328559913821501E-5</v>
      </c>
      <c r="X8" s="16">
        <v>0</v>
      </c>
      <c r="Y8" s="16">
        <v>1.6472731243005799E-4</v>
      </c>
      <c r="Z8" s="16">
        <v>0</v>
      </c>
      <c r="AA8" s="16">
        <v>0</v>
      </c>
      <c r="AB8" s="16">
        <v>2.4699086553063002E-4</v>
      </c>
      <c r="AC8" s="16">
        <v>1.64826033560416E-4</v>
      </c>
      <c r="AD8" s="16">
        <v>0</v>
      </c>
      <c r="AE8" s="16">
        <v>1.20715455988831E-5</v>
      </c>
      <c r="AF8" s="16">
        <v>1.43327336574429E-5</v>
      </c>
      <c r="AG8" s="16">
        <v>5.4155975869834205E-4</v>
      </c>
      <c r="AH8" s="16">
        <v>1.5771259615415601E-3</v>
      </c>
      <c r="AI8" s="16">
        <v>2.0925042480069599E-5</v>
      </c>
      <c r="AJ8" s="16">
        <v>9.8354099867145692E-6</v>
      </c>
      <c r="AK8" s="16">
        <v>2.5864225900279401E-5</v>
      </c>
      <c r="AL8" s="16">
        <v>8.1479333907683103E-5</v>
      </c>
      <c r="AM8" s="16">
        <v>0</v>
      </c>
      <c r="AN8" s="16">
        <v>0</v>
      </c>
      <c r="AO8" s="16">
        <v>7.1525431113779604E-6</v>
      </c>
      <c r="AP8" s="16">
        <v>2.03865647532353E-6</v>
      </c>
      <c r="AQ8" s="16">
        <v>7.6862060546548508E-6</v>
      </c>
      <c r="AR8" s="16">
        <v>1.0576420321184E-5</v>
      </c>
      <c r="AS8" s="16">
        <v>7.3390575022173503E-6</v>
      </c>
      <c r="AT8" s="16">
        <v>6.4890658690423E-6</v>
      </c>
      <c r="AU8" s="16">
        <v>1.37438455647671E-5</v>
      </c>
      <c r="AV8" s="16">
        <v>9.7019461519105194E-6</v>
      </c>
      <c r="AW8" s="16">
        <v>1.9093459195132299E-5</v>
      </c>
      <c r="AX8" s="16">
        <v>1.40627654100829E-5</v>
      </c>
      <c r="AY8" s="16">
        <v>1.1674667162935E-5</v>
      </c>
      <c r="AZ8" s="16">
        <v>1.9381592749177198E-5</v>
      </c>
      <c r="BA8" s="16">
        <v>1.4489907009353299E-5</v>
      </c>
      <c r="BB8" s="16">
        <v>9.7341047354972596E-6</v>
      </c>
      <c r="BC8" s="16">
        <v>1.2552091717467499E-5</v>
      </c>
      <c r="BD8" s="16">
        <v>1.7630261168806199E-5</v>
      </c>
      <c r="BE8" s="16">
        <v>1.0210575254138001E-5</v>
      </c>
      <c r="BF8" s="16">
        <v>0</v>
      </c>
      <c r="BG8" s="16">
        <v>2.95814666908918E-5</v>
      </c>
      <c r="BH8" s="16">
        <v>2.4752310820566201E-5</v>
      </c>
      <c r="BI8" s="16">
        <v>1.13889590679999E-5</v>
      </c>
      <c r="BJ8" s="16">
        <v>1.7810209353769601E-5</v>
      </c>
      <c r="BK8" s="16">
        <v>1.7270133599790399E-4</v>
      </c>
      <c r="BL8" s="16">
        <v>1.05162359776603E-5</v>
      </c>
      <c r="BM8" s="16">
        <v>3.4361610768863401E-5</v>
      </c>
      <c r="BN8" s="16">
        <v>1.23725289786581E-5</v>
      </c>
      <c r="BO8" s="16">
        <v>7.9831085379170397E-5</v>
      </c>
      <c r="BP8" s="16">
        <v>3.7685489378895097E-5</v>
      </c>
      <c r="BQ8" s="16">
        <v>6.7050082793472897E-6</v>
      </c>
      <c r="BR8" s="16">
        <v>1.38165364013337E-5</v>
      </c>
      <c r="BS8" s="16">
        <v>9.9475267603548006E-6</v>
      </c>
      <c r="BT8" s="16">
        <v>1.7710939987088398E-5</v>
      </c>
      <c r="BU8" s="16">
        <v>1.21809017395915E-5</v>
      </c>
      <c r="BV8" s="16">
        <v>5.83422139118558E-6</v>
      </c>
      <c r="BW8" s="16">
        <v>2.8343255761545701E-6</v>
      </c>
      <c r="BX8" s="16">
        <v>2.5251896296032098E-6</v>
      </c>
      <c r="BY8" s="16">
        <v>1.0809210306910399E-6</v>
      </c>
      <c r="BZ8" s="16">
        <v>6.3609329415546502E-6</v>
      </c>
      <c r="CA8" s="16">
        <v>4.8896095940310899E-6</v>
      </c>
      <c r="CB8" s="16">
        <v>1.8689180967499798E-5</v>
      </c>
      <c r="CC8" s="16">
        <v>1.4385439453879901E-5</v>
      </c>
      <c r="CD8" s="16">
        <v>0</v>
      </c>
      <c r="CE8" s="16">
        <v>5.1237040027890701E-6</v>
      </c>
      <c r="CF8" s="16">
        <v>7.2280819632129604E-6</v>
      </c>
      <c r="CG8" s="16">
        <v>9.8692116452856899E-6</v>
      </c>
      <c r="CH8" s="16">
        <v>4.0110787457581901E-6</v>
      </c>
      <c r="CI8" s="16">
        <v>7.7140784601205597E-6</v>
      </c>
      <c r="CJ8" s="16">
        <v>1.3287469142894E-5</v>
      </c>
      <c r="CK8" s="16">
        <v>8.9111741148223303E-6</v>
      </c>
      <c r="CL8" s="16">
        <v>7.5376608220713204E-6</v>
      </c>
      <c r="CM8" s="16">
        <v>2.6619500250543901E-5</v>
      </c>
      <c r="CN8" s="16">
        <v>1.23331731004199E-5</v>
      </c>
      <c r="CO8" s="16">
        <v>1.01453477206942E-4</v>
      </c>
      <c r="CP8" s="16">
        <v>1.07223810019423E-4</v>
      </c>
      <c r="CQ8" s="16">
        <v>1.2957085059686499E-4</v>
      </c>
      <c r="CR8" s="16">
        <v>1.9651381536347501E-5</v>
      </c>
      <c r="CS8" s="16">
        <v>2.4004674014977E-4</v>
      </c>
      <c r="CT8" s="16">
        <v>3.7445223889433303E-4</v>
      </c>
      <c r="CU8" s="16">
        <v>1.1625220737877E-4</v>
      </c>
      <c r="CV8" s="16">
        <v>1.4044525843208899E-5</v>
      </c>
      <c r="CW8" s="16">
        <v>1.50558957032466E-5</v>
      </c>
      <c r="CX8" s="16">
        <v>4.0772924849339902E-5</v>
      </c>
      <c r="CY8" s="16">
        <v>6.2698440910618203E-6</v>
      </c>
      <c r="CZ8" s="16">
        <v>1.2910126151034801E-3</v>
      </c>
      <c r="DA8" s="16">
        <v>2.1894368637418601E-3</v>
      </c>
      <c r="DB8" s="16">
        <v>2.1865428338661501E-5</v>
      </c>
      <c r="DC8" s="16">
        <v>7.6665542712962297E-5</v>
      </c>
      <c r="DD8" s="16">
        <v>1.9725068477878001E-4</v>
      </c>
      <c r="DE8" s="16">
        <v>2.4492014142718E-4</v>
      </c>
      <c r="DF8" s="16">
        <v>1.07707479593069E-4</v>
      </c>
      <c r="DG8" s="16">
        <v>1.2401340569908601E-5</v>
      </c>
      <c r="DH8" s="17">
        <v>1.119215598276404</v>
      </c>
      <c r="DI8" s="18">
        <v>0.58843295485688796</v>
      </c>
    </row>
    <row r="9" spans="1:113" x14ac:dyDescent="0.45">
      <c r="B9" s="13" t="s">
        <v>3</v>
      </c>
      <c r="C9" s="14" t="s">
        <v>110</v>
      </c>
      <c r="D9" s="16">
        <v>1.05190226976117E-3</v>
      </c>
      <c r="E9" s="16">
        <v>6.0542453046297604E-3</v>
      </c>
      <c r="F9" s="16">
        <v>7.0562308527941098E-4</v>
      </c>
      <c r="G9" s="16">
        <v>1.2846066587548599</v>
      </c>
      <c r="H9" s="16">
        <v>2.5829582297968098E-3</v>
      </c>
      <c r="I9" s="16">
        <v>0</v>
      </c>
      <c r="J9" s="16">
        <v>1.8631096617265799E-4</v>
      </c>
      <c r="K9" s="16">
        <v>1.6826470911580299E-3</v>
      </c>
      <c r="L9" s="16">
        <v>6.5502740845506304E-4</v>
      </c>
      <c r="M9" s="16">
        <v>1.42220926208579E-2</v>
      </c>
      <c r="N9" s="16">
        <v>0</v>
      </c>
      <c r="O9" s="16">
        <v>1.3638743335103899E-4</v>
      </c>
      <c r="P9" s="16">
        <v>2.4551142688052302E-4</v>
      </c>
      <c r="Q9" s="16">
        <v>0.16393996967344099</v>
      </c>
      <c r="R9" s="16">
        <v>2.36649111220242E-2</v>
      </c>
      <c r="S9" s="16">
        <v>2.04109309631557E-4</v>
      </c>
      <c r="T9" s="16">
        <v>6.5714032659367502E-4</v>
      </c>
      <c r="U9" s="16">
        <v>1.1293891887500399E-4</v>
      </c>
      <c r="V9" s="16">
        <v>2.03096853825061E-4</v>
      </c>
      <c r="W9" s="16">
        <v>7.1193382034425302E-4</v>
      </c>
      <c r="X9" s="16">
        <v>0</v>
      </c>
      <c r="Y9" s="16">
        <v>1.79733503018559E-4</v>
      </c>
      <c r="Z9" s="16">
        <v>0</v>
      </c>
      <c r="AA9" s="16">
        <v>0</v>
      </c>
      <c r="AB9" s="16">
        <v>2.2528212015825801E-4</v>
      </c>
      <c r="AC9" s="16">
        <v>6.4939687765750505E-4</v>
      </c>
      <c r="AD9" s="16">
        <v>0</v>
      </c>
      <c r="AE9" s="16">
        <v>9.1015189355745393E-5</v>
      </c>
      <c r="AF9" s="16">
        <v>1.6700266159834501E-4</v>
      </c>
      <c r="AG9" s="16">
        <v>1.48954695863083E-4</v>
      </c>
      <c r="AH9" s="16">
        <v>2.08113576314477E-3</v>
      </c>
      <c r="AI9" s="16">
        <v>7.8581255060080702E-4</v>
      </c>
      <c r="AJ9" s="16">
        <v>1.09723325073759E-4</v>
      </c>
      <c r="AK9" s="16">
        <v>3.8023801398346501E-3</v>
      </c>
      <c r="AL9" s="16">
        <v>3.0388461516838301E-4</v>
      </c>
      <c r="AM9" s="16">
        <v>0</v>
      </c>
      <c r="AN9" s="16">
        <v>0</v>
      </c>
      <c r="AO9" s="16">
        <v>1.2219351049523299E-4</v>
      </c>
      <c r="AP9" s="16">
        <v>3.17019167479133E-5</v>
      </c>
      <c r="AQ9" s="16">
        <v>1.3436621523249599E-4</v>
      </c>
      <c r="AR9" s="16">
        <v>4.94261875708515E-4</v>
      </c>
      <c r="AS9" s="16">
        <v>6.9086742001469399E-4</v>
      </c>
      <c r="AT9" s="16">
        <v>1.84816193079928E-4</v>
      </c>
      <c r="AU9" s="16">
        <v>1.1451155235481501E-4</v>
      </c>
      <c r="AV9" s="16">
        <v>1.14764338241658E-4</v>
      </c>
      <c r="AW9" s="16">
        <v>2.5604961567271301E-4</v>
      </c>
      <c r="AX9" s="16">
        <v>2.60744745829378E-4</v>
      </c>
      <c r="AY9" s="16">
        <v>3.5286770019058502E-4</v>
      </c>
      <c r="AZ9" s="16">
        <v>2.17547520911712E-4</v>
      </c>
      <c r="BA9" s="16">
        <v>2.0161855583248801E-4</v>
      </c>
      <c r="BB9" s="16">
        <v>2.03394662519816E-4</v>
      </c>
      <c r="BC9" s="16">
        <v>1.79108537938064E-4</v>
      </c>
      <c r="BD9" s="16">
        <v>2.7131024001055898E-4</v>
      </c>
      <c r="BE9" s="16">
        <v>2.07088716136301E-4</v>
      </c>
      <c r="BF9" s="16">
        <v>0</v>
      </c>
      <c r="BG9" s="16">
        <v>1.9822530658484199E-4</v>
      </c>
      <c r="BH9" s="16">
        <v>1.93710243714468E-4</v>
      </c>
      <c r="BI9" s="16">
        <v>8.8444829012054597E-5</v>
      </c>
      <c r="BJ9" s="16">
        <v>3.0385111636178902E-4</v>
      </c>
      <c r="BK9" s="16">
        <v>3.38217813653668E-3</v>
      </c>
      <c r="BL9" s="16">
        <v>1.1914643845256799E-4</v>
      </c>
      <c r="BM9" s="16">
        <v>1.1991578675086999E-2</v>
      </c>
      <c r="BN9" s="16">
        <v>3.1856363393486901E-3</v>
      </c>
      <c r="BO9" s="16">
        <v>6.1947306400705296E-4</v>
      </c>
      <c r="BP9" s="16">
        <v>5.3223275336130996E-4</v>
      </c>
      <c r="BQ9" s="16">
        <v>1.10349544017678E-4</v>
      </c>
      <c r="BR9" s="16">
        <v>1.5352457816016399E-4</v>
      </c>
      <c r="BS9" s="16">
        <v>2.6708156653075499E-4</v>
      </c>
      <c r="BT9" s="16">
        <v>1.4288530274842801E-4</v>
      </c>
      <c r="BU9" s="16">
        <v>1.9303220465718301E-4</v>
      </c>
      <c r="BV9" s="16">
        <v>1.3895498115180799E-4</v>
      </c>
      <c r="BW9" s="16">
        <v>5.7009788214619397E-5</v>
      </c>
      <c r="BX9" s="16">
        <v>1.0634678270183E-4</v>
      </c>
      <c r="BY9" s="16">
        <v>4.2239288662597602E-5</v>
      </c>
      <c r="BZ9" s="16">
        <v>1.1003637025749999E-4</v>
      </c>
      <c r="CA9" s="16">
        <v>7.4204184413002294E-5</v>
      </c>
      <c r="CB9" s="16">
        <v>3.0852399296240501E-4</v>
      </c>
      <c r="CC9" s="16">
        <v>3.4640144067970798E-4</v>
      </c>
      <c r="CD9" s="16">
        <v>0</v>
      </c>
      <c r="CE9" s="16">
        <v>1.25971531209415E-4</v>
      </c>
      <c r="CF9" s="16">
        <v>2.7745644334668302E-4</v>
      </c>
      <c r="CG9" s="16">
        <v>1.49569150158203E-3</v>
      </c>
      <c r="CH9" s="16">
        <v>4.2707058875543E-5</v>
      </c>
      <c r="CI9" s="16">
        <v>1.73025620130687E-4</v>
      </c>
      <c r="CJ9" s="16">
        <v>1.53630329588294E-4</v>
      </c>
      <c r="CK9" s="16">
        <v>1.57148001919366E-4</v>
      </c>
      <c r="CL9" s="16">
        <v>1.8111281938973801E-4</v>
      </c>
      <c r="CM9" s="16">
        <v>1.84750755514842E-4</v>
      </c>
      <c r="CN9" s="16">
        <v>9.3944256739417304E-5</v>
      </c>
      <c r="CO9" s="16">
        <v>2.10078695875573E-4</v>
      </c>
      <c r="CP9" s="16">
        <v>3.2705214777907602E-4</v>
      </c>
      <c r="CQ9" s="16">
        <v>1.89569801045403E-4</v>
      </c>
      <c r="CR9" s="16">
        <v>1.53370390447334E-4</v>
      </c>
      <c r="CS9" s="16">
        <v>3.8618102047028598E-4</v>
      </c>
      <c r="CT9" s="16">
        <v>4.8420788815812399E-4</v>
      </c>
      <c r="CU9" s="16">
        <v>4.5523947020404602E-4</v>
      </c>
      <c r="CV9" s="16">
        <v>1.5328788367478799E-4</v>
      </c>
      <c r="CW9" s="16">
        <v>1.59733278337808E-4</v>
      </c>
      <c r="CX9" s="16">
        <v>1.3536776331287499E-4</v>
      </c>
      <c r="CY9" s="16">
        <v>1.3276183284540799E-4</v>
      </c>
      <c r="CZ9" s="16">
        <v>2.4302528285093101E-3</v>
      </c>
      <c r="DA9" s="16">
        <v>3.5670357861254201E-3</v>
      </c>
      <c r="DB9" s="16">
        <v>1.6575776958109299E-4</v>
      </c>
      <c r="DC9" s="16">
        <v>2.9588876478611699E-4</v>
      </c>
      <c r="DD9" s="16">
        <v>1.83778353133027E-4</v>
      </c>
      <c r="DE9" s="16">
        <v>4.6503265204759202E-4</v>
      </c>
      <c r="DF9" s="16">
        <v>7.5374408201189195E-4</v>
      </c>
      <c r="DG9" s="16">
        <v>1.0255978298509501E-4</v>
      </c>
      <c r="DH9" s="17">
        <v>1.5505064048115786</v>
      </c>
      <c r="DI9" s="18">
        <v>0.81518615958610552</v>
      </c>
    </row>
    <row r="10" spans="1:113" x14ac:dyDescent="0.45">
      <c r="B10" s="13" t="s">
        <v>4</v>
      </c>
      <c r="C10" s="14" t="s">
        <v>111</v>
      </c>
      <c r="D10" s="16">
        <v>1.51304386673952E-4</v>
      </c>
      <c r="E10" s="16">
        <v>3.0062388960600001E-3</v>
      </c>
      <c r="F10" s="16">
        <v>4.2201271399579802E-4</v>
      </c>
      <c r="G10" s="16">
        <v>2.7505162640056798E-4</v>
      </c>
      <c r="H10" s="16">
        <v>1.10958992453284</v>
      </c>
      <c r="I10" s="16">
        <v>0</v>
      </c>
      <c r="J10" s="16">
        <v>1.3612838430055899E-4</v>
      </c>
      <c r="K10" s="16">
        <v>2.5178846062698899E-2</v>
      </c>
      <c r="L10" s="16">
        <v>2.6015923897360102E-3</v>
      </c>
      <c r="M10" s="16">
        <v>7.7006616242920704E-3</v>
      </c>
      <c r="N10" s="16">
        <v>0</v>
      </c>
      <c r="O10" s="16">
        <v>2.0945928829904401E-4</v>
      </c>
      <c r="P10" s="16">
        <v>1.66904063018432E-3</v>
      </c>
      <c r="Q10" s="16">
        <v>3.1850521491143198E-4</v>
      </c>
      <c r="R10" s="16">
        <v>6.3996059987556704E-4</v>
      </c>
      <c r="S10" s="16">
        <v>3.81483282882965E-4</v>
      </c>
      <c r="T10" s="16">
        <v>2.02560878412413E-4</v>
      </c>
      <c r="U10" s="16">
        <v>1.235600173489E-4</v>
      </c>
      <c r="V10" s="16">
        <v>2.18366456156763E-4</v>
      </c>
      <c r="W10" s="16">
        <v>1.0672160921282701E-4</v>
      </c>
      <c r="X10" s="16">
        <v>0</v>
      </c>
      <c r="Y10" s="16">
        <v>7.2088794357830395E-4</v>
      </c>
      <c r="Z10" s="16">
        <v>0</v>
      </c>
      <c r="AA10" s="16">
        <v>0</v>
      </c>
      <c r="AB10" s="16">
        <v>7.3250296932806096E-4</v>
      </c>
      <c r="AC10" s="16">
        <v>6.3857706924424096E-4</v>
      </c>
      <c r="AD10" s="16">
        <v>0</v>
      </c>
      <c r="AE10" s="16">
        <v>9.3833429279492102E-5</v>
      </c>
      <c r="AF10" s="16">
        <v>1.0619607303021E-4</v>
      </c>
      <c r="AG10" s="16">
        <v>1.3507785602252299E-4</v>
      </c>
      <c r="AH10" s="16">
        <v>9.2153706724245905E-4</v>
      </c>
      <c r="AI10" s="16">
        <v>2.7864764912526101E-4</v>
      </c>
      <c r="AJ10" s="16">
        <v>1.06176281563337E-4</v>
      </c>
      <c r="AK10" s="16">
        <v>4.0143471787308801E-4</v>
      </c>
      <c r="AL10" s="16">
        <v>3.6553713985273701E-4</v>
      </c>
      <c r="AM10" s="16">
        <v>0</v>
      </c>
      <c r="AN10" s="16">
        <v>0</v>
      </c>
      <c r="AO10" s="16">
        <v>2.8332005939719202E-4</v>
      </c>
      <c r="AP10" s="16">
        <v>3.8729900426970603E-5</v>
      </c>
      <c r="AQ10" s="16">
        <v>1.0258160477691601E-4</v>
      </c>
      <c r="AR10" s="16">
        <v>2.5561252212055703E-4</v>
      </c>
      <c r="AS10" s="16">
        <v>8.0723466154601701E-5</v>
      </c>
      <c r="AT10" s="16">
        <v>7.9660946731210998E-5</v>
      </c>
      <c r="AU10" s="16">
        <v>1.1004661970186E-4</v>
      </c>
      <c r="AV10" s="16">
        <v>1.56020601243249E-4</v>
      </c>
      <c r="AW10" s="16">
        <v>2.4320286273767899E-4</v>
      </c>
      <c r="AX10" s="16">
        <v>1.9402143505325899E-4</v>
      </c>
      <c r="AY10" s="16">
        <v>2.2260197115406901E-4</v>
      </c>
      <c r="AZ10" s="16">
        <v>5.1189472976797602E-4</v>
      </c>
      <c r="BA10" s="16">
        <v>1.43633021138898E-4</v>
      </c>
      <c r="BB10" s="16">
        <v>2.90606655789653E-4</v>
      </c>
      <c r="BC10" s="16">
        <v>1.5327161208727999E-4</v>
      </c>
      <c r="BD10" s="16">
        <v>2.4474629993703702E-4</v>
      </c>
      <c r="BE10" s="16">
        <v>3.0548621960917801E-4</v>
      </c>
      <c r="BF10" s="16">
        <v>0</v>
      </c>
      <c r="BG10" s="16">
        <v>1.7282683614278801E-4</v>
      </c>
      <c r="BH10" s="16">
        <v>1.81310814634641E-4</v>
      </c>
      <c r="BI10" s="16">
        <v>1.12153313704757E-4</v>
      </c>
      <c r="BJ10" s="16">
        <v>1.6122068664984601E-4</v>
      </c>
      <c r="BK10" s="16">
        <v>5.7332879089655002E-2</v>
      </c>
      <c r="BL10" s="16">
        <v>1.4419079922998399E-4</v>
      </c>
      <c r="BM10" s="16">
        <v>2.1882090793227799E-4</v>
      </c>
      <c r="BN10" s="16">
        <v>3.5322793086384202E-4</v>
      </c>
      <c r="BO10" s="16">
        <v>3.0600013988096701E-4</v>
      </c>
      <c r="BP10" s="16">
        <v>2.6229886116121E-4</v>
      </c>
      <c r="BQ10" s="16">
        <v>9.7135101578386894E-5</v>
      </c>
      <c r="BR10" s="16">
        <v>7.6254388698259294E-5</v>
      </c>
      <c r="BS10" s="16">
        <v>2.1203626028493399E-4</v>
      </c>
      <c r="BT10" s="16">
        <v>1.5529705279633701E-4</v>
      </c>
      <c r="BU10" s="16">
        <v>1.3517353733231299E-4</v>
      </c>
      <c r="BV10" s="16">
        <v>1.8275986967140499E-4</v>
      </c>
      <c r="BW10" s="16">
        <v>7.8517921585083793E-5</v>
      </c>
      <c r="BX10" s="16">
        <v>6.88518919033439E-5</v>
      </c>
      <c r="BY10" s="16">
        <v>1.9781298979107001E-5</v>
      </c>
      <c r="BZ10" s="16">
        <v>1.20891341677351E-4</v>
      </c>
      <c r="CA10" s="16">
        <v>8.1879956215144304E-5</v>
      </c>
      <c r="CB10" s="16">
        <v>2.2840213477685799E-4</v>
      </c>
      <c r="CC10" s="16">
        <v>2.9653775514003398E-4</v>
      </c>
      <c r="CD10" s="16">
        <v>0</v>
      </c>
      <c r="CE10" s="16">
        <v>1.4852984754687001E-4</v>
      </c>
      <c r="CF10" s="16">
        <v>1.4483985165636201E-4</v>
      </c>
      <c r="CG10" s="16">
        <v>1.4197744020438599E-4</v>
      </c>
      <c r="CH10" s="16">
        <v>9.3541835154147896E-5</v>
      </c>
      <c r="CI10" s="16">
        <v>2.8507012019639999E-4</v>
      </c>
      <c r="CJ10" s="16">
        <v>3.5867876935813701E-4</v>
      </c>
      <c r="CK10" s="16">
        <v>8.9692312407132601E-4</v>
      </c>
      <c r="CL10" s="16">
        <v>2.7301502193401601E-4</v>
      </c>
      <c r="CM10" s="16">
        <v>6.1180809511396199E-4</v>
      </c>
      <c r="CN10" s="16">
        <v>2.0998604983150999E-4</v>
      </c>
      <c r="CO10" s="16">
        <v>4.7994239505969201E-4</v>
      </c>
      <c r="CP10" s="16">
        <v>9.2514046319259102E-4</v>
      </c>
      <c r="CQ10" s="16">
        <v>5.6257778623470395E-4</v>
      </c>
      <c r="CR10" s="16">
        <v>2.3804435009126601E-4</v>
      </c>
      <c r="CS10" s="16">
        <v>1.3045242023842999E-3</v>
      </c>
      <c r="CT10" s="16">
        <v>2.0680383480898398E-3</v>
      </c>
      <c r="CU10" s="16">
        <v>5.1372212317564502E-4</v>
      </c>
      <c r="CV10" s="16">
        <v>6.2963700209194798E-4</v>
      </c>
      <c r="CW10" s="16">
        <v>4.39489630527305E-4</v>
      </c>
      <c r="CX10" s="16">
        <v>2.11866763841187E-4</v>
      </c>
      <c r="CY10" s="16">
        <v>2.4973711933650702E-4</v>
      </c>
      <c r="CZ10" s="16">
        <v>8.4237340315725003E-3</v>
      </c>
      <c r="DA10" s="16">
        <v>1.26134860710388E-2</v>
      </c>
      <c r="DB10" s="16">
        <v>3.97116788403447E-4</v>
      </c>
      <c r="DC10" s="16">
        <v>5.1745936787918995E-4</v>
      </c>
      <c r="DD10" s="16">
        <v>2.39868283801207E-4</v>
      </c>
      <c r="DE10" s="16">
        <v>1.1454642401313899E-3</v>
      </c>
      <c r="DF10" s="16">
        <v>7.5784861931562303E-3</v>
      </c>
      <c r="DG10" s="16">
        <v>1.0528720443064699E-4</v>
      </c>
      <c r="DH10" s="17">
        <v>1.2636544277282484</v>
      </c>
      <c r="DI10" s="18">
        <v>0.66437236040243952</v>
      </c>
    </row>
    <row r="11" spans="1:113" x14ac:dyDescent="0.45">
      <c r="B11" s="13" t="s">
        <v>5</v>
      </c>
      <c r="C11" s="14" t="s">
        <v>112</v>
      </c>
      <c r="D11" s="16">
        <v>2.3751530448262899E-3</v>
      </c>
      <c r="E11" s="16">
        <v>7.41339176003554E-4</v>
      </c>
      <c r="F11" s="16">
        <v>4.5548733299322498E-4</v>
      </c>
      <c r="G11" s="16">
        <v>1.26188385260173E-4</v>
      </c>
      <c r="H11" s="16">
        <v>3.0568567099853E-4</v>
      </c>
      <c r="I11" s="16">
        <v>1</v>
      </c>
      <c r="J11" s="16">
        <v>1.7837695712035701E-4</v>
      </c>
      <c r="K11" s="16">
        <v>1.29330377790428E-3</v>
      </c>
      <c r="L11" s="16">
        <v>1.53812918496001E-3</v>
      </c>
      <c r="M11" s="16">
        <v>1.1168069561031399E-3</v>
      </c>
      <c r="N11" s="16">
        <v>0</v>
      </c>
      <c r="O11" s="16">
        <v>1.1527450351995301E-3</v>
      </c>
      <c r="P11" s="16">
        <v>1.0053350393265401E-3</v>
      </c>
      <c r="Q11" s="16">
        <v>3.6435248830751999E-4</v>
      </c>
      <c r="R11" s="16">
        <v>5.1012741835046904E-4</v>
      </c>
      <c r="S11" s="16">
        <v>5.1407774174112696E-3</v>
      </c>
      <c r="T11" s="16">
        <v>1.873859208371E-3</v>
      </c>
      <c r="U11" s="16">
        <v>8.2200187713113502E-4</v>
      </c>
      <c r="V11" s="16">
        <v>8.3176512907350494E-2</v>
      </c>
      <c r="W11" s="16">
        <v>2.1928808276011E-3</v>
      </c>
      <c r="X11" s="16">
        <v>0</v>
      </c>
      <c r="Y11" s="16">
        <v>6.4142829578905302E-3</v>
      </c>
      <c r="Z11" s="16">
        <v>0</v>
      </c>
      <c r="AA11" s="16">
        <v>0</v>
      </c>
      <c r="AB11" s="16">
        <v>1.7807711282600901E-3</v>
      </c>
      <c r="AC11" s="16">
        <v>1.70304588626671E-3</v>
      </c>
      <c r="AD11" s="16">
        <v>0</v>
      </c>
      <c r="AE11" s="16">
        <v>4.3651143117746298E-4</v>
      </c>
      <c r="AF11" s="16">
        <v>9.8697635488772194E-4</v>
      </c>
      <c r="AG11" s="16">
        <v>1.2127335671974599E-3</v>
      </c>
      <c r="AH11" s="16">
        <v>5.1193615029788899E-4</v>
      </c>
      <c r="AI11" s="16">
        <v>1.05993030514752E-2</v>
      </c>
      <c r="AJ11" s="16">
        <v>8.5257391931162002E-4</v>
      </c>
      <c r="AK11" s="16">
        <v>1.12323068147202E-2</v>
      </c>
      <c r="AL11" s="16">
        <v>4.2176172928534298E-3</v>
      </c>
      <c r="AM11" s="16">
        <v>0</v>
      </c>
      <c r="AN11" s="16">
        <v>0</v>
      </c>
      <c r="AO11" s="16">
        <v>2.7813180463400898E-3</v>
      </c>
      <c r="AP11" s="16">
        <v>2.8150728530028E-4</v>
      </c>
      <c r="AQ11" s="16">
        <v>1.74566742525136E-3</v>
      </c>
      <c r="AR11" s="16">
        <v>2.1252419866676299E-3</v>
      </c>
      <c r="AS11" s="16">
        <v>6.91213034539842E-4</v>
      </c>
      <c r="AT11" s="16">
        <v>9.0090120744172402E-4</v>
      </c>
      <c r="AU11" s="16">
        <v>5.9936951165759605E-4</v>
      </c>
      <c r="AV11" s="16">
        <v>5.4445517597772697E-4</v>
      </c>
      <c r="AW11" s="16">
        <v>8.9522681946633902E-4</v>
      </c>
      <c r="AX11" s="16">
        <v>1.41380365280642E-3</v>
      </c>
      <c r="AY11" s="16">
        <v>1.5180180431431599E-3</v>
      </c>
      <c r="AZ11" s="16">
        <v>9.00004579903027E-4</v>
      </c>
      <c r="BA11" s="16">
        <v>7.4161310780295397E-4</v>
      </c>
      <c r="BB11" s="16">
        <v>8.2188142003433099E-4</v>
      </c>
      <c r="BC11" s="16">
        <v>1.22575172138083E-3</v>
      </c>
      <c r="BD11" s="16">
        <v>8.5448928614061202E-4</v>
      </c>
      <c r="BE11" s="16">
        <v>8.2548768013614604E-4</v>
      </c>
      <c r="BF11" s="16">
        <v>0</v>
      </c>
      <c r="BG11" s="16">
        <v>1.72123566040936E-3</v>
      </c>
      <c r="BH11" s="16">
        <v>1.4883371759014199E-3</v>
      </c>
      <c r="BI11" s="16">
        <v>1.38731660230452E-3</v>
      </c>
      <c r="BJ11" s="16">
        <v>1.10712620341236E-3</v>
      </c>
      <c r="BK11" s="16">
        <v>6.42167020341119E-4</v>
      </c>
      <c r="BL11" s="16">
        <v>7.9915070854526802E-4</v>
      </c>
      <c r="BM11" s="16">
        <v>5.2855639112251601E-4</v>
      </c>
      <c r="BN11" s="16">
        <v>5.5943221349357395E-4</v>
      </c>
      <c r="BO11" s="16">
        <v>3.83582045313355E-4</v>
      </c>
      <c r="BP11" s="16">
        <v>4.1904141641966903E-4</v>
      </c>
      <c r="BQ11" s="16">
        <v>4.5907308861659502E-4</v>
      </c>
      <c r="BR11" s="16">
        <v>0.46168630349624301</v>
      </c>
      <c r="BS11" s="16">
        <v>4.9042767123015402E-4</v>
      </c>
      <c r="BT11" s="16">
        <v>6.4928276346410795E-4</v>
      </c>
      <c r="BU11" s="16">
        <v>6.2613359027068299E-4</v>
      </c>
      <c r="BV11" s="16">
        <v>1.9026232350883001E-4</v>
      </c>
      <c r="BW11" s="16">
        <v>3.0245209876267798E-4</v>
      </c>
      <c r="BX11" s="16">
        <v>1.1747390548053799E-4</v>
      </c>
      <c r="BY11" s="16">
        <v>2.79816674181491E-5</v>
      </c>
      <c r="BZ11" s="16">
        <v>2.4649960497799198E-4</v>
      </c>
      <c r="CA11" s="16">
        <v>1.6240625551028099E-4</v>
      </c>
      <c r="CB11" s="16">
        <v>4.0084049269429602E-4</v>
      </c>
      <c r="CC11" s="16">
        <v>5.2026203724770401E-4</v>
      </c>
      <c r="CD11" s="16">
        <v>0</v>
      </c>
      <c r="CE11" s="16">
        <v>1.8488156516295999E-4</v>
      </c>
      <c r="CF11" s="16">
        <v>2.10517749931978E-4</v>
      </c>
      <c r="CG11" s="16">
        <v>3.54314053690572E-4</v>
      </c>
      <c r="CH11" s="16">
        <v>1.69602977726997E-4</v>
      </c>
      <c r="CI11" s="16">
        <v>2.8909907861368801E-4</v>
      </c>
      <c r="CJ11" s="16">
        <v>2.7328027468146598E-4</v>
      </c>
      <c r="CK11" s="16">
        <v>1.78402318494131E-4</v>
      </c>
      <c r="CL11" s="16">
        <v>2.8346398718271298E-4</v>
      </c>
      <c r="CM11" s="16">
        <v>4.6178415867877999E-4</v>
      </c>
      <c r="CN11" s="16">
        <v>4.7928896465547201E-4</v>
      </c>
      <c r="CO11" s="16">
        <v>4.9762500562770503E-4</v>
      </c>
      <c r="CP11" s="16">
        <v>6.6233847921207904E-4</v>
      </c>
      <c r="CQ11" s="16">
        <v>7.9996533017782305E-4</v>
      </c>
      <c r="CR11" s="16">
        <v>1.0669135418801101E-3</v>
      </c>
      <c r="CS11" s="16">
        <v>1.0284229330177E-3</v>
      </c>
      <c r="CT11" s="16">
        <v>8.8647706792155205E-4</v>
      </c>
      <c r="CU11" s="16">
        <v>3.97817515708592E-4</v>
      </c>
      <c r="CV11" s="16">
        <v>2.6841511546545901E-4</v>
      </c>
      <c r="CW11" s="16">
        <v>3.0550832083098999E-4</v>
      </c>
      <c r="CX11" s="16">
        <v>8.5519761098990605E-4</v>
      </c>
      <c r="CY11" s="16">
        <v>2.83962210357354E-4</v>
      </c>
      <c r="CZ11" s="16">
        <v>2.7831414053370602E-3</v>
      </c>
      <c r="DA11" s="16">
        <v>2.5315332218968701E-3</v>
      </c>
      <c r="DB11" s="16">
        <v>1.5064963559040499E-3</v>
      </c>
      <c r="DC11" s="16">
        <v>2.8142405234912098E-4</v>
      </c>
      <c r="DD11" s="16">
        <v>6.53829358039757E-4</v>
      </c>
      <c r="DE11" s="16">
        <v>6.9650834434082797E-4</v>
      </c>
      <c r="DF11" s="16">
        <v>1.64012947734064E-3</v>
      </c>
      <c r="DG11" s="16">
        <v>2.06731201962948E-4</v>
      </c>
      <c r="DH11" s="17">
        <v>1.6583354873534148</v>
      </c>
      <c r="DI11" s="18">
        <v>0.87187781556133814</v>
      </c>
    </row>
    <row r="12" spans="1:113" x14ac:dyDescent="0.45">
      <c r="B12" s="13" t="s">
        <v>6</v>
      </c>
      <c r="C12" s="14" t="s">
        <v>113</v>
      </c>
      <c r="D12" s="16">
        <v>1.21179775680999E-3</v>
      </c>
      <c r="E12" s="16">
        <v>2.2289513343035599E-3</v>
      </c>
      <c r="F12" s="16">
        <v>1.1885012284630599E-3</v>
      </c>
      <c r="G12" s="16">
        <v>5.78634945251208E-4</v>
      </c>
      <c r="H12" s="16">
        <v>1.12934335327682E-3</v>
      </c>
      <c r="I12" s="16">
        <v>0</v>
      </c>
      <c r="J12" s="16">
        <v>1.00083599886302</v>
      </c>
      <c r="K12" s="16">
        <v>1.6055184431349599E-3</v>
      </c>
      <c r="L12" s="16">
        <v>2.1898585213759002E-3</v>
      </c>
      <c r="M12" s="16">
        <v>5.0651778015468E-3</v>
      </c>
      <c r="N12" s="16">
        <v>0</v>
      </c>
      <c r="O12" s="16">
        <v>3.9177173462399902E-4</v>
      </c>
      <c r="P12" s="16">
        <v>7.9216094613450102E-4</v>
      </c>
      <c r="Q12" s="16">
        <v>1.0896618583680999E-3</v>
      </c>
      <c r="R12" s="16">
        <v>3.9593039181881296E-3</v>
      </c>
      <c r="S12" s="16">
        <v>3.4957747088297901E-3</v>
      </c>
      <c r="T12" s="16">
        <v>1.49881342722571E-3</v>
      </c>
      <c r="U12" s="16">
        <v>8.5228795858827405E-4</v>
      </c>
      <c r="V12" s="16">
        <v>9.8270904605511494E-3</v>
      </c>
      <c r="W12" s="16">
        <v>5.3343626491555399E-2</v>
      </c>
      <c r="X12" s="16">
        <v>0</v>
      </c>
      <c r="Y12" s="16">
        <v>5.5532782448578103E-3</v>
      </c>
      <c r="Z12" s="16">
        <v>0</v>
      </c>
      <c r="AA12" s="16">
        <v>0</v>
      </c>
      <c r="AB12" s="16">
        <v>4.6039918001084604E-3</v>
      </c>
      <c r="AC12" s="16">
        <v>5.1438862621119999E-3</v>
      </c>
      <c r="AD12" s="16">
        <v>0</v>
      </c>
      <c r="AE12" s="16">
        <v>4.6473612427478099E-2</v>
      </c>
      <c r="AF12" s="16">
        <v>1.8684906678004601E-3</v>
      </c>
      <c r="AG12" s="16">
        <v>2.38891377286249E-3</v>
      </c>
      <c r="AH12" s="16">
        <v>1.5944795950985199E-3</v>
      </c>
      <c r="AI12" s="16">
        <v>5.5238450816730997E-2</v>
      </c>
      <c r="AJ12" s="16">
        <v>3.1781400916439898E-2</v>
      </c>
      <c r="AK12" s="16">
        <v>5.6212634646108997E-2</v>
      </c>
      <c r="AL12" s="16">
        <v>2.6631837325544399E-2</v>
      </c>
      <c r="AM12" s="16">
        <v>0</v>
      </c>
      <c r="AN12" s="16">
        <v>0</v>
      </c>
      <c r="AO12" s="16">
        <v>3.5351923786781899E-3</v>
      </c>
      <c r="AP12" s="16">
        <v>3.1724338396413799E-5</v>
      </c>
      <c r="AQ12" s="16">
        <v>0.33791807859929501</v>
      </c>
      <c r="AR12" s="16">
        <v>0.183579051650619</v>
      </c>
      <c r="AS12" s="16">
        <v>1.49280482009533E-2</v>
      </c>
      <c r="AT12" s="16">
        <v>1.7643362624842299E-2</v>
      </c>
      <c r="AU12" s="16">
        <v>8.0609380188753892E-3</v>
      </c>
      <c r="AV12" s="16">
        <v>8.5327295419107795E-3</v>
      </c>
      <c r="AW12" s="16">
        <v>2.0922799980634899E-2</v>
      </c>
      <c r="AX12" s="16">
        <v>9.6339434972354497E-3</v>
      </c>
      <c r="AY12" s="16">
        <v>2.91901474805061E-2</v>
      </c>
      <c r="AZ12" s="16">
        <v>2.2838510139644001E-2</v>
      </c>
      <c r="BA12" s="16">
        <v>1.29609861327131E-2</v>
      </c>
      <c r="BB12" s="16">
        <v>1.32582902446545E-2</v>
      </c>
      <c r="BC12" s="16">
        <v>3.6858921985574701E-2</v>
      </c>
      <c r="BD12" s="16">
        <v>1.6645629614600799E-2</v>
      </c>
      <c r="BE12" s="16">
        <v>1.12253977054217E-2</v>
      </c>
      <c r="BF12" s="16">
        <v>0</v>
      </c>
      <c r="BG12" s="16">
        <v>1.1217164408626801E-2</v>
      </c>
      <c r="BH12" s="16">
        <v>1.53365883571367E-2</v>
      </c>
      <c r="BI12" s="16">
        <v>6.1346988790538896E-3</v>
      </c>
      <c r="BJ12" s="16">
        <v>7.2141935930225502E-3</v>
      </c>
      <c r="BK12" s="16">
        <v>2.1365277864858E-2</v>
      </c>
      <c r="BL12" s="16">
        <v>5.9431974349488301E-4</v>
      </c>
      <c r="BM12" s="16">
        <v>5.7750696095891499E-3</v>
      </c>
      <c r="BN12" s="16">
        <v>6.5485665747051502E-3</v>
      </c>
      <c r="BO12" s="16">
        <v>9.0616243224284406E-3</v>
      </c>
      <c r="BP12" s="16">
        <v>1.4264232527259099E-2</v>
      </c>
      <c r="BQ12" s="16">
        <v>1.08452182139414E-3</v>
      </c>
      <c r="BR12" s="16">
        <v>4.1160457264690303E-4</v>
      </c>
      <c r="BS12" s="16">
        <v>1.5963587087490601E-3</v>
      </c>
      <c r="BT12" s="16">
        <v>8.6221281361821003E-4</v>
      </c>
      <c r="BU12" s="16">
        <v>3.5909025311392598E-4</v>
      </c>
      <c r="BV12" s="16">
        <v>2.8719945520586999E-4</v>
      </c>
      <c r="BW12" s="16">
        <v>1.7405884898221899E-4</v>
      </c>
      <c r="BX12" s="16">
        <v>1.9871217012310899E-4</v>
      </c>
      <c r="BY12" s="16">
        <v>9.2196527991012602E-5</v>
      </c>
      <c r="BZ12" s="16">
        <v>8.9573029363329895E-4</v>
      </c>
      <c r="CA12" s="16">
        <v>3.5415391678020802E-4</v>
      </c>
      <c r="CB12" s="16">
        <v>1.77482405489078E-3</v>
      </c>
      <c r="CC12" s="16">
        <v>1.13684225744263E-3</v>
      </c>
      <c r="CD12" s="16">
        <v>0</v>
      </c>
      <c r="CE12" s="16">
        <v>3.15173286363003E-4</v>
      </c>
      <c r="CF12" s="16">
        <v>4.6057442645311501E-4</v>
      </c>
      <c r="CG12" s="16">
        <v>5.2294112865177995E-4</v>
      </c>
      <c r="CH12" s="16">
        <v>1.65839017915544E-4</v>
      </c>
      <c r="CI12" s="16">
        <v>4.21050318168754E-4</v>
      </c>
      <c r="CJ12" s="16">
        <v>6.0804920358726797E-4</v>
      </c>
      <c r="CK12" s="16">
        <v>6.4160448670776496E-4</v>
      </c>
      <c r="CL12" s="16">
        <v>4.1570077636900399E-4</v>
      </c>
      <c r="CM12" s="16">
        <v>1.00439427072694E-3</v>
      </c>
      <c r="CN12" s="16">
        <v>6.3078131517330398E-4</v>
      </c>
      <c r="CO12" s="16">
        <v>3.82896554726319E-4</v>
      </c>
      <c r="CP12" s="16">
        <v>1.23874888854868E-3</v>
      </c>
      <c r="CQ12" s="16">
        <v>2.10461033702611E-3</v>
      </c>
      <c r="CR12" s="16">
        <v>1.8931110786562101E-3</v>
      </c>
      <c r="CS12" s="16">
        <v>5.8035828040431197E-4</v>
      </c>
      <c r="CT12" s="16">
        <v>5.3448535922811298E-4</v>
      </c>
      <c r="CU12" s="16">
        <v>6.0385607422104495E-4</v>
      </c>
      <c r="CV12" s="16">
        <v>1.2447994912324499E-3</v>
      </c>
      <c r="CW12" s="16">
        <v>6.4071671041659398E-4</v>
      </c>
      <c r="CX12" s="16">
        <v>6.5684101926022902E-3</v>
      </c>
      <c r="CY12" s="16">
        <v>2.8887795848442398E-4</v>
      </c>
      <c r="CZ12" s="16">
        <v>8.8887759788963097E-4</v>
      </c>
      <c r="DA12" s="16">
        <v>8.6994120447321001E-4</v>
      </c>
      <c r="DB12" s="16">
        <v>8.7024026203945295E-4</v>
      </c>
      <c r="DC12" s="16">
        <v>7.2760259276380998E-4</v>
      </c>
      <c r="DD12" s="16">
        <v>1.09178952060593E-3</v>
      </c>
      <c r="DE12" s="16">
        <v>7.5568134463282902E-4</v>
      </c>
      <c r="DF12" s="16">
        <v>5.6653359177907597E-3</v>
      </c>
      <c r="DG12" s="16">
        <v>1.26786781901455E-3</v>
      </c>
      <c r="DH12" s="17">
        <v>2.2166825593505641</v>
      </c>
      <c r="DI12" s="18">
        <v>1.1654314596643527</v>
      </c>
    </row>
    <row r="13" spans="1:113" x14ac:dyDescent="0.45">
      <c r="B13" s="13" t="s">
        <v>7</v>
      </c>
      <c r="C13" s="14" t="s">
        <v>114</v>
      </c>
      <c r="D13" s="16">
        <v>3.5667901579405198E-3</v>
      </c>
      <c r="E13" s="16">
        <v>0.132567621787368</v>
      </c>
      <c r="F13" s="16">
        <v>1.4827538715885999E-2</v>
      </c>
      <c r="G13" s="16">
        <v>7.2263954862398201E-3</v>
      </c>
      <c r="H13" s="16">
        <v>7.1568522163120304E-2</v>
      </c>
      <c r="I13" s="16">
        <v>0</v>
      </c>
      <c r="J13" s="16">
        <v>3.7428769078885299E-4</v>
      </c>
      <c r="K13" s="16">
        <v>1.3323660335818499</v>
      </c>
      <c r="L13" s="16">
        <v>0.13102018705288099</v>
      </c>
      <c r="M13" s="16">
        <v>0.33737061058911499</v>
      </c>
      <c r="N13" s="16">
        <v>0</v>
      </c>
      <c r="O13" s="16">
        <v>1.3257839151731099E-3</v>
      </c>
      <c r="P13" s="16">
        <v>4.0043652305342403E-2</v>
      </c>
      <c r="Q13" s="16">
        <v>7.5336821768402203E-3</v>
      </c>
      <c r="R13" s="16">
        <v>2.3887813854348099E-3</v>
      </c>
      <c r="S13" s="16">
        <v>1.23684744967732E-2</v>
      </c>
      <c r="T13" s="16">
        <v>4.8985265556386196E-3</v>
      </c>
      <c r="U13" s="16">
        <v>2.3899343664941898E-3</v>
      </c>
      <c r="V13" s="16">
        <v>1.5001286798592001E-3</v>
      </c>
      <c r="W13" s="16">
        <v>1.5849027948922601E-3</v>
      </c>
      <c r="X13" s="16">
        <v>0</v>
      </c>
      <c r="Y13" s="16">
        <v>2.7562568769493902E-2</v>
      </c>
      <c r="Z13" s="16">
        <v>0</v>
      </c>
      <c r="AA13" s="16">
        <v>0</v>
      </c>
      <c r="AB13" s="16">
        <v>2.11323844713345E-2</v>
      </c>
      <c r="AC13" s="16">
        <v>2.6451732726520499E-2</v>
      </c>
      <c r="AD13" s="16">
        <v>0</v>
      </c>
      <c r="AE13" s="16">
        <v>1.1801372594864299E-3</v>
      </c>
      <c r="AF13" s="16">
        <v>1.75931924852376E-3</v>
      </c>
      <c r="AG13" s="16">
        <v>2.8478832374465401E-3</v>
      </c>
      <c r="AH13" s="16">
        <v>3.8184508360628498E-2</v>
      </c>
      <c r="AI13" s="16">
        <v>1.16602480929991E-3</v>
      </c>
      <c r="AJ13" s="16">
        <v>5.4886007642121102E-4</v>
      </c>
      <c r="AK13" s="16">
        <v>2.1618803112034399E-3</v>
      </c>
      <c r="AL13" s="16">
        <v>2.7939998922758302E-3</v>
      </c>
      <c r="AM13" s="16">
        <v>0</v>
      </c>
      <c r="AN13" s="16">
        <v>0</v>
      </c>
      <c r="AO13" s="16">
        <v>4.6649647581017099E-4</v>
      </c>
      <c r="AP13" s="16">
        <v>1.0126219870234101E-4</v>
      </c>
      <c r="AQ13" s="16">
        <v>2.9592754371377097E-4</v>
      </c>
      <c r="AR13" s="16">
        <v>6.0669273928527399E-4</v>
      </c>
      <c r="AS13" s="16">
        <v>3.9374134470294601E-4</v>
      </c>
      <c r="AT13" s="16">
        <v>4.1329471429339199E-4</v>
      </c>
      <c r="AU13" s="16">
        <v>4.2425984434793599E-4</v>
      </c>
      <c r="AV13" s="16">
        <v>4.4263345244317001E-4</v>
      </c>
      <c r="AW13" s="16">
        <v>9.5368141712571196E-4</v>
      </c>
      <c r="AX13" s="16">
        <v>8.6189977334360103E-4</v>
      </c>
      <c r="AY13" s="16">
        <v>8.2396715054238096E-4</v>
      </c>
      <c r="AZ13" s="16">
        <v>7.7671088785179903E-4</v>
      </c>
      <c r="BA13" s="16">
        <v>7.6314387058004705E-4</v>
      </c>
      <c r="BB13" s="16">
        <v>6.3272053098393198E-4</v>
      </c>
      <c r="BC13" s="16">
        <v>6.8774873247312801E-4</v>
      </c>
      <c r="BD13" s="16">
        <v>8.3025102425267501E-4</v>
      </c>
      <c r="BE13" s="16">
        <v>6.3284177503407097E-4</v>
      </c>
      <c r="BF13" s="16">
        <v>0</v>
      </c>
      <c r="BG13" s="16">
        <v>9.7705326082761198E-4</v>
      </c>
      <c r="BH13" s="16">
        <v>1.09484766708892E-3</v>
      </c>
      <c r="BI13" s="16">
        <v>3.8848350990666801E-4</v>
      </c>
      <c r="BJ13" s="16">
        <v>5.6636715057403698E-4</v>
      </c>
      <c r="BK13" s="16">
        <v>8.6649401804351905E-3</v>
      </c>
      <c r="BL13" s="16">
        <v>3.7110540677651898E-4</v>
      </c>
      <c r="BM13" s="16">
        <v>1.18784325136091E-3</v>
      </c>
      <c r="BN13" s="16">
        <v>7.7455114246425399E-4</v>
      </c>
      <c r="BO13" s="16">
        <v>5.7186613542532696E-4</v>
      </c>
      <c r="BP13" s="16">
        <v>3.8556100725616E-4</v>
      </c>
      <c r="BQ13" s="16">
        <v>2.3120458862440599E-4</v>
      </c>
      <c r="BR13" s="16">
        <v>5.5423691342007899E-4</v>
      </c>
      <c r="BS13" s="16">
        <v>4.8458137399752499E-4</v>
      </c>
      <c r="BT13" s="16">
        <v>5.6808911693995601E-4</v>
      </c>
      <c r="BU13" s="16">
        <v>3.9474532015192402E-4</v>
      </c>
      <c r="BV13" s="16">
        <v>3.15015467797656E-4</v>
      </c>
      <c r="BW13" s="16">
        <v>1.4116558284453301E-4</v>
      </c>
      <c r="BX13" s="16">
        <v>1.28657087467538E-4</v>
      </c>
      <c r="BY13" s="16">
        <v>4.2580721414617797E-5</v>
      </c>
      <c r="BZ13" s="16">
        <v>2.9830336167825102E-4</v>
      </c>
      <c r="CA13" s="16">
        <v>1.7699146812087099E-4</v>
      </c>
      <c r="CB13" s="16">
        <v>4.73908578456629E-4</v>
      </c>
      <c r="CC13" s="16">
        <v>6.9218003454399595E-4</v>
      </c>
      <c r="CD13" s="16">
        <v>0</v>
      </c>
      <c r="CE13" s="16">
        <v>2.2273989179194E-4</v>
      </c>
      <c r="CF13" s="16">
        <v>3.6627313152192402E-4</v>
      </c>
      <c r="CG13" s="16">
        <v>5.5417266865449898E-4</v>
      </c>
      <c r="CH13" s="16">
        <v>2.0194095018794201E-4</v>
      </c>
      <c r="CI13" s="16">
        <v>3.81293799163286E-4</v>
      </c>
      <c r="CJ13" s="16">
        <v>5.2722361231347396E-4</v>
      </c>
      <c r="CK13" s="16">
        <v>4.7006798829260401E-4</v>
      </c>
      <c r="CL13" s="16">
        <v>4.1478827019618099E-4</v>
      </c>
      <c r="CM13" s="16">
        <v>1.2094817525552201E-3</v>
      </c>
      <c r="CN13" s="16">
        <v>1.26321547697529E-3</v>
      </c>
      <c r="CO13" s="16">
        <v>8.4676388353139599E-3</v>
      </c>
      <c r="CP13" s="16">
        <v>3.9975559197959996E-3</v>
      </c>
      <c r="CQ13" s="16">
        <v>1.0678955815833399E-2</v>
      </c>
      <c r="CR13" s="16">
        <v>1.57639600657712E-3</v>
      </c>
      <c r="CS13" s="16">
        <v>2.0065528937629699E-2</v>
      </c>
      <c r="CT13" s="16">
        <v>3.1331489175825601E-2</v>
      </c>
      <c r="CU13" s="16">
        <v>3.5171291892655801E-3</v>
      </c>
      <c r="CV13" s="16">
        <v>5.2903446426860897E-4</v>
      </c>
      <c r="CW13" s="16">
        <v>7.2964528792436405E-4</v>
      </c>
      <c r="CX13" s="16">
        <v>8.5972799733012605E-4</v>
      </c>
      <c r="CY13" s="16">
        <v>3.9018110248950503E-4</v>
      </c>
      <c r="CZ13" s="16">
        <v>0.10076785888831399</v>
      </c>
      <c r="DA13" s="16">
        <v>0.23203259080347299</v>
      </c>
      <c r="DB13" s="16">
        <v>1.5475201885176699E-3</v>
      </c>
      <c r="DC13" s="16">
        <v>9.7132477992562297E-4</v>
      </c>
      <c r="DD13" s="16">
        <v>5.3645149700248303E-3</v>
      </c>
      <c r="DE13" s="16">
        <v>9.8980576493720007E-3</v>
      </c>
      <c r="DF13" s="16">
        <v>4.9112268564747803E-3</v>
      </c>
      <c r="DG13" s="16">
        <v>9.0738871096991604E-4</v>
      </c>
      <c r="DH13" s="17">
        <v>2.7044576679883119</v>
      </c>
      <c r="DI13" s="18">
        <v>1.4218815564315581</v>
      </c>
    </row>
    <row r="14" spans="1:113" x14ac:dyDescent="0.45">
      <c r="B14" s="13" t="s">
        <v>8</v>
      </c>
      <c r="C14" s="14" t="s">
        <v>115</v>
      </c>
      <c r="D14" s="16">
        <v>7.7516308399180997E-5</v>
      </c>
      <c r="E14" s="16">
        <v>3.6193010378342098E-4</v>
      </c>
      <c r="F14" s="16">
        <v>5.7593521481347202E-5</v>
      </c>
      <c r="G14" s="16">
        <v>2.34761020450981E-5</v>
      </c>
      <c r="H14" s="16">
        <v>3.9850032337016402E-4</v>
      </c>
      <c r="I14" s="16">
        <v>0</v>
      </c>
      <c r="J14" s="16">
        <v>3.3228323866033697E-5</v>
      </c>
      <c r="K14" s="16">
        <v>2.1563249810265801E-3</v>
      </c>
      <c r="L14" s="16">
        <v>1.07794654375086</v>
      </c>
      <c r="M14" s="16">
        <v>5.7480938921099396E-4</v>
      </c>
      <c r="N14" s="16">
        <v>0</v>
      </c>
      <c r="O14" s="16">
        <v>3.3522965911975101E-5</v>
      </c>
      <c r="P14" s="16">
        <v>1.15122842196274E-4</v>
      </c>
      <c r="Q14" s="16">
        <v>9.4139529359883606E-5</v>
      </c>
      <c r="R14" s="16">
        <v>5.0333845684925999E-5</v>
      </c>
      <c r="S14" s="16">
        <v>6.6877210087385006E-5</v>
      </c>
      <c r="T14" s="16">
        <v>4.9531838129579903E-5</v>
      </c>
      <c r="U14" s="16">
        <v>3.4228804632704302E-5</v>
      </c>
      <c r="V14" s="16">
        <v>2.2950608312791099E-5</v>
      </c>
      <c r="W14" s="16">
        <v>3.1053468848995498E-5</v>
      </c>
      <c r="X14" s="16">
        <v>0</v>
      </c>
      <c r="Y14" s="16">
        <v>6.8420386588475694E-5</v>
      </c>
      <c r="Z14" s="16">
        <v>0</v>
      </c>
      <c r="AA14" s="16">
        <v>0</v>
      </c>
      <c r="AB14" s="16">
        <v>1.8362031451724599E-4</v>
      </c>
      <c r="AC14" s="16">
        <v>7.4242146737160195E-5</v>
      </c>
      <c r="AD14" s="16">
        <v>0</v>
      </c>
      <c r="AE14" s="16">
        <v>1.0904683266467699E-4</v>
      </c>
      <c r="AF14" s="16">
        <v>3.0706363697311397E-5</v>
      </c>
      <c r="AG14" s="16">
        <v>5.1377130091067001E-5</v>
      </c>
      <c r="AH14" s="16">
        <v>1.1673406668105E-4</v>
      </c>
      <c r="AI14" s="16">
        <v>3.50171255919483E-5</v>
      </c>
      <c r="AJ14" s="16">
        <v>7.4788958250415205E-5</v>
      </c>
      <c r="AK14" s="16">
        <v>3.8360311635952102E-5</v>
      </c>
      <c r="AL14" s="16">
        <v>9.0948317211287101E-5</v>
      </c>
      <c r="AM14" s="16">
        <v>0</v>
      </c>
      <c r="AN14" s="16">
        <v>0</v>
      </c>
      <c r="AO14" s="16">
        <v>9.4515333647758102E-5</v>
      </c>
      <c r="AP14" s="16">
        <v>4.9798163334832598E-5</v>
      </c>
      <c r="AQ14" s="16">
        <v>4.5339340345831698E-5</v>
      </c>
      <c r="AR14" s="16">
        <v>6.6660436471194503E-5</v>
      </c>
      <c r="AS14" s="16">
        <v>4.2421637816608901E-5</v>
      </c>
      <c r="AT14" s="16">
        <v>5.3518199899431601E-5</v>
      </c>
      <c r="AU14" s="16">
        <v>6.9822289095590698E-5</v>
      </c>
      <c r="AV14" s="16">
        <v>5.94459086065812E-5</v>
      </c>
      <c r="AW14" s="16">
        <v>4.3166648520775601E-5</v>
      </c>
      <c r="AX14" s="16">
        <v>4.0726460756759199E-5</v>
      </c>
      <c r="AY14" s="16">
        <v>3.58708594019445E-5</v>
      </c>
      <c r="AZ14" s="16">
        <v>4.7352575688442999E-5</v>
      </c>
      <c r="BA14" s="16">
        <v>4.1371731290830999E-5</v>
      </c>
      <c r="BB14" s="16">
        <v>3.6497095945429803E-5</v>
      </c>
      <c r="BC14" s="16">
        <v>4.4439266082877702E-5</v>
      </c>
      <c r="BD14" s="16">
        <v>6.4644577454170703E-5</v>
      </c>
      <c r="BE14" s="16">
        <v>4.7573072430870201E-5</v>
      </c>
      <c r="BF14" s="16">
        <v>0</v>
      </c>
      <c r="BG14" s="16">
        <v>3.4210727482616302E-5</v>
      </c>
      <c r="BH14" s="16">
        <v>3.7790436642994902E-5</v>
      </c>
      <c r="BI14" s="16">
        <v>5.40187587938441E-5</v>
      </c>
      <c r="BJ14" s="16">
        <v>8.0185582019961406E-5</v>
      </c>
      <c r="BK14" s="16">
        <v>6.6486947726596E-5</v>
      </c>
      <c r="BL14" s="16">
        <v>3.4859500672596101E-5</v>
      </c>
      <c r="BM14" s="16">
        <v>9.5090727823795697E-5</v>
      </c>
      <c r="BN14" s="16">
        <v>1.13225602220884E-4</v>
      </c>
      <c r="BO14" s="16">
        <v>8.1595771537042907E-5</v>
      </c>
      <c r="BP14" s="16">
        <v>9.1359736749924093E-5</v>
      </c>
      <c r="BQ14" s="16">
        <v>3.5594000016387802E-5</v>
      </c>
      <c r="BR14" s="16">
        <v>2.5431227768375501E-5</v>
      </c>
      <c r="BS14" s="16">
        <v>6.8250185395037001E-5</v>
      </c>
      <c r="BT14" s="16">
        <v>5.2578273359181303E-5</v>
      </c>
      <c r="BU14" s="16">
        <v>1.2916083092866199E-4</v>
      </c>
      <c r="BV14" s="16">
        <v>6.5942318042173096E-5</v>
      </c>
      <c r="BW14" s="16">
        <v>6.7733854465467996E-5</v>
      </c>
      <c r="BX14" s="16">
        <v>5.7687056647581203E-5</v>
      </c>
      <c r="BY14" s="16">
        <v>8.7706093440018503E-6</v>
      </c>
      <c r="BZ14" s="16">
        <v>5.3852270458766398E-5</v>
      </c>
      <c r="CA14" s="16">
        <v>1.92239602421543E-5</v>
      </c>
      <c r="CB14" s="16">
        <v>4.3007286119655797E-5</v>
      </c>
      <c r="CC14" s="16">
        <v>5.3562698769017197E-5</v>
      </c>
      <c r="CD14" s="16">
        <v>0</v>
      </c>
      <c r="CE14" s="16">
        <v>4.6414079802845403E-5</v>
      </c>
      <c r="CF14" s="16">
        <v>3.4102816404494098E-5</v>
      </c>
      <c r="CG14" s="16">
        <v>3.0788062149571802E-5</v>
      </c>
      <c r="CH14" s="16">
        <v>1.26253608035077E-5</v>
      </c>
      <c r="CI14" s="16">
        <v>6.4222217585016596E-5</v>
      </c>
      <c r="CJ14" s="16">
        <v>5.50331338814817E-5</v>
      </c>
      <c r="CK14" s="16">
        <v>2.7943059436898101E-5</v>
      </c>
      <c r="CL14" s="16">
        <v>9.5351425285930606E-5</v>
      </c>
      <c r="CM14" s="16">
        <v>5.2388821212087299E-5</v>
      </c>
      <c r="CN14" s="16">
        <v>8.0243686113545804E-5</v>
      </c>
      <c r="CO14" s="16">
        <v>7.3034744156991703E-4</v>
      </c>
      <c r="CP14" s="16">
        <v>7.7959386992299605E-5</v>
      </c>
      <c r="CQ14" s="16">
        <v>9.5325673549379497E-4</v>
      </c>
      <c r="CR14" s="16">
        <v>1.10566369468468E-4</v>
      </c>
      <c r="CS14" s="16">
        <v>2.24013652372304E-3</v>
      </c>
      <c r="CT14" s="16">
        <v>3.5782007909843602E-3</v>
      </c>
      <c r="CU14" s="16">
        <v>8.6405955741582796E-5</v>
      </c>
      <c r="CV14" s="16">
        <v>4.3750023237408599E-5</v>
      </c>
      <c r="CW14" s="16">
        <v>5.6228298123394899E-5</v>
      </c>
      <c r="CX14" s="16">
        <v>6.0883416400486398E-5</v>
      </c>
      <c r="CY14" s="16">
        <v>4.23740258624531E-5</v>
      </c>
      <c r="CZ14" s="16">
        <v>2.3648834797959699E-2</v>
      </c>
      <c r="DA14" s="16">
        <v>6.9208500736100298E-2</v>
      </c>
      <c r="DB14" s="16">
        <v>7.0343788223851803E-5</v>
      </c>
      <c r="DC14" s="16">
        <v>2.68860361057495E-5</v>
      </c>
      <c r="DD14" s="16">
        <v>1.4690252266369699E-4</v>
      </c>
      <c r="DE14" s="16">
        <v>1.7455750569908301E-3</v>
      </c>
      <c r="DF14" s="16">
        <v>7.2998188408692898E-5</v>
      </c>
      <c r="DG14" s="16">
        <v>4.7460454307608896E-3</v>
      </c>
      <c r="DH14" s="17">
        <v>1.1933990360183764</v>
      </c>
      <c r="DI14" s="18">
        <v>0.62743525212577433</v>
      </c>
    </row>
    <row r="15" spans="1:113" x14ac:dyDescent="0.45">
      <c r="B15" s="13" t="s">
        <v>9</v>
      </c>
      <c r="C15" s="14" t="s">
        <v>116</v>
      </c>
      <c r="D15" s="16">
        <v>6.1113831247595401E-3</v>
      </c>
      <c r="E15" s="16">
        <v>0.34917714442467201</v>
      </c>
      <c r="F15" s="16">
        <v>4.1046544182589302E-2</v>
      </c>
      <c r="G15" s="16">
        <v>1.32803965429594E-3</v>
      </c>
      <c r="H15" s="16">
        <v>0.16128502809374001</v>
      </c>
      <c r="I15" s="16">
        <v>0</v>
      </c>
      <c r="J15" s="16">
        <v>4.5019310686731303E-5</v>
      </c>
      <c r="K15" s="16">
        <v>2.3789563246297302E-2</v>
      </c>
      <c r="L15" s="16">
        <v>2.5048025087009399E-3</v>
      </c>
      <c r="M15" s="16">
        <v>1.02997715367464</v>
      </c>
      <c r="N15" s="16">
        <v>0</v>
      </c>
      <c r="O15" s="16">
        <v>2.08872430003158E-4</v>
      </c>
      <c r="P15" s="16">
        <v>1.2871868898606401E-3</v>
      </c>
      <c r="Q15" s="16">
        <v>3.2154657219647301E-4</v>
      </c>
      <c r="R15" s="16">
        <v>1.7351960946118599E-4</v>
      </c>
      <c r="S15" s="16">
        <v>2.9395391655813398E-4</v>
      </c>
      <c r="T15" s="16">
        <v>1.2880061158612201E-4</v>
      </c>
      <c r="U15" s="16">
        <v>6.6389199567849297E-5</v>
      </c>
      <c r="V15" s="16">
        <v>9.3780049886766899E-4</v>
      </c>
      <c r="W15" s="16">
        <v>5.9293370573017703E-5</v>
      </c>
      <c r="X15" s="16">
        <v>0</v>
      </c>
      <c r="Y15" s="16">
        <v>5.4136247736186497E-4</v>
      </c>
      <c r="Z15" s="16">
        <v>0</v>
      </c>
      <c r="AA15" s="16">
        <v>0</v>
      </c>
      <c r="AB15" s="16">
        <v>4.6908723155642901E-4</v>
      </c>
      <c r="AC15" s="16">
        <v>5.1242790691963995E-4</v>
      </c>
      <c r="AD15" s="16">
        <v>0</v>
      </c>
      <c r="AE15" s="16">
        <v>4.12501746260453E-5</v>
      </c>
      <c r="AF15" s="16">
        <v>5.1795183978215198E-5</v>
      </c>
      <c r="AG15" s="16">
        <v>1.58631815030033E-4</v>
      </c>
      <c r="AH15" s="16">
        <v>9.7881547357200095E-3</v>
      </c>
      <c r="AI15" s="16">
        <v>7.0727509812627798E-5</v>
      </c>
      <c r="AJ15" s="16">
        <v>3.1762710590231999E-5</v>
      </c>
      <c r="AK15" s="16">
        <v>1.16090215482381E-4</v>
      </c>
      <c r="AL15" s="16">
        <v>1.17880449617138E-4</v>
      </c>
      <c r="AM15" s="16">
        <v>0</v>
      </c>
      <c r="AN15" s="16">
        <v>0</v>
      </c>
      <c r="AO15" s="16">
        <v>5.7268675132137297E-5</v>
      </c>
      <c r="AP15" s="16">
        <v>1.1185427727058799E-5</v>
      </c>
      <c r="AQ15" s="16">
        <v>2.97323320505546E-5</v>
      </c>
      <c r="AR15" s="16">
        <v>5.9766186041080697E-5</v>
      </c>
      <c r="AS15" s="16">
        <v>2.62683745087811E-5</v>
      </c>
      <c r="AT15" s="16">
        <v>2.4575483722592602E-5</v>
      </c>
      <c r="AU15" s="16">
        <v>3.2188596967323302E-5</v>
      </c>
      <c r="AV15" s="16">
        <v>4.2583678214892601E-5</v>
      </c>
      <c r="AW15" s="16">
        <v>6.4827640007917995E-5</v>
      </c>
      <c r="AX15" s="16">
        <v>5.6265251933390698E-5</v>
      </c>
      <c r="AY15" s="16">
        <v>5.9879346081367903E-5</v>
      </c>
      <c r="AZ15" s="16">
        <v>1.01041985956238E-4</v>
      </c>
      <c r="BA15" s="16">
        <v>4.6438426637282602E-5</v>
      </c>
      <c r="BB15" s="16">
        <v>6.5134269322241704E-5</v>
      </c>
      <c r="BC15" s="16">
        <v>4.4875107832931101E-5</v>
      </c>
      <c r="BD15" s="16">
        <v>6.7429009150231294E-5</v>
      </c>
      <c r="BE15" s="16">
        <v>6.6215920993604096E-5</v>
      </c>
      <c r="BF15" s="16">
        <v>0</v>
      </c>
      <c r="BG15" s="16">
        <v>5.4364967131587397E-5</v>
      </c>
      <c r="BH15" s="16">
        <v>5.8062663022857998E-5</v>
      </c>
      <c r="BI15" s="16">
        <v>3.0701593135500001E-5</v>
      </c>
      <c r="BJ15" s="16">
        <v>4.3914201971522697E-5</v>
      </c>
      <c r="BK15" s="16">
        <v>8.7278910053920095E-3</v>
      </c>
      <c r="BL15" s="16">
        <v>3.4604212297319402E-5</v>
      </c>
      <c r="BM15" s="16">
        <v>7.5121586589498195E-5</v>
      </c>
      <c r="BN15" s="16">
        <v>7.7329370284129602E-5</v>
      </c>
      <c r="BO15" s="16">
        <v>3.4459111749219701E-4</v>
      </c>
      <c r="BP15" s="16">
        <v>5.73472989950065E-5</v>
      </c>
      <c r="BQ15" s="16">
        <v>2.2875730797349698E-5</v>
      </c>
      <c r="BR15" s="16">
        <v>7.7803002272326194E-5</v>
      </c>
      <c r="BS15" s="16">
        <v>4.8280902947391003E-5</v>
      </c>
      <c r="BT15" s="16">
        <v>4.1687054845864899E-5</v>
      </c>
      <c r="BU15" s="16">
        <v>9.0551951139049202E-5</v>
      </c>
      <c r="BV15" s="16">
        <v>3.9086509556631602E-5</v>
      </c>
      <c r="BW15" s="16">
        <v>1.7302257939463999E-5</v>
      </c>
      <c r="BX15" s="16">
        <v>1.56699024012315E-5</v>
      </c>
      <c r="BY15" s="16">
        <v>4.4903776748148596E-6</v>
      </c>
      <c r="BZ15" s="16">
        <v>3.0767973828209301E-5</v>
      </c>
      <c r="CA15" s="16">
        <v>1.8615259925148601E-5</v>
      </c>
      <c r="CB15" s="16">
        <v>5.5307759501207E-5</v>
      </c>
      <c r="CC15" s="16">
        <v>6.5873572062895302E-5</v>
      </c>
      <c r="CD15" s="16">
        <v>0</v>
      </c>
      <c r="CE15" s="16">
        <v>2.9546825100890699E-5</v>
      </c>
      <c r="CF15" s="16">
        <v>3.2383984169342598E-5</v>
      </c>
      <c r="CG15" s="16">
        <v>3.6761321656634598E-5</v>
      </c>
      <c r="CH15" s="16">
        <v>2.33446326740045E-5</v>
      </c>
      <c r="CI15" s="16">
        <v>6.3350904478804701E-5</v>
      </c>
      <c r="CJ15" s="16">
        <v>1.3144568751055101E-4</v>
      </c>
      <c r="CK15" s="16">
        <v>1.4879574884044201E-4</v>
      </c>
      <c r="CL15" s="16">
        <v>6.0521886989251299E-5</v>
      </c>
      <c r="CM15" s="16">
        <v>1.8301665788851801E-4</v>
      </c>
      <c r="CN15" s="16">
        <v>5.9116832706042697E-5</v>
      </c>
      <c r="CO15" s="16">
        <v>5.9852857255663803E-4</v>
      </c>
      <c r="CP15" s="16">
        <v>3.5120295499428901E-3</v>
      </c>
      <c r="CQ15" s="16">
        <v>3.6471256420578198E-4</v>
      </c>
      <c r="CR15" s="16">
        <v>7.2812626990159194E-5</v>
      </c>
      <c r="CS15" s="16">
        <v>7.5232284411110397E-4</v>
      </c>
      <c r="CT15" s="16">
        <v>1.10038661242417E-3</v>
      </c>
      <c r="CU15" s="16">
        <v>1.7028844017762801E-4</v>
      </c>
      <c r="CV15" s="16">
        <v>1.1498429149794E-4</v>
      </c>
      <c r="CW15" s="16">
        <v>1.32181685651389E-4</v>
      </c>
      <c r="CX15" s="16">
        <v>6.03863603938848E-5</v>
      </c>
      <c r="CY15" s="16">
        <v>4.91640917631903E-5</v>
      </c>
      <c r="CZ15" s="16">
        <v>3.5385930531610099E-3</v>
      </c>
      <c r="DA15" s="16">
        <v>6.8993203737005397E-3</v>
      </c>
      <c r="DB15" s="16">
        <v>9.9053732528125494E-5</v>
      </c>
      <c r="DC15" s="16">
        <v>1.3235829868591599E-3</v>
      </c>
      <c r="DD15" s="16">
        <v>8.4368503824688197E-3</v>
      </c>
      <c r="DE15" s="16">
        <v>4.25957776155703E-4</v>
      </c>
      <c r="DF15" s="16">
        <v>1.24694638392387E-3</v>
      </c>
      <c r="DG15" s="16">
        <v>4.0506083176131897E-5</v>
      </c>
      <c r="DH15" s="17">
        <v>1.6712360206069359</v>
      </c>
      <c r="DI15" s="18">
        <v>0.87866033263248078</v>
      </c>
    </row>
    <row r="16" spans="1:113" x14ac:dyDescent="0.45">
      <c r="B16" s="13" t="s">
        <v>10</v>
      </c>
      <c r="C16" s="14" t="s">
        <v>117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16">
        <v>0</v>
      </c>
      <c r="L16" s="16">
        <v>0</v>
      </c>
      <c r="M16" s="16">
        <v>0</v>
      </c>
      <c r="N16" s="16">
        <v>1</v>
      </c>
      <c r="O16" s="16">
        <v>0</v>
      </c>
      <c r="P16" s="16">
        <v>0</v>
      </c>
      <c r="Q16" s="16">
        <v>0</v>
      </c>
      <c r="R16" s="16">
        <v>0</v>
      </c>
      <c r="S16" s="16">
        <v>0</v>
      </c>
      <c r="T16" s="16">
        <v>0</v>
      </c>
      <c r="U16" s="16">
        <v>0</v>
      </c>
      <c r="V16" s="16">
        <v>0</v>
      </c>
      <c r="W16" s="16">
        <v>0</v>
      </c>
      <c r="X16" s="16">
        <v>0</v>
      </c>
      <c r="Y16" s="16">
        <v>0</v>
      </c>
      <c r="Z16" s="16">
        <v>0</v>
      </c>
      <c r="AA16" s="16">
        <v>0</v>
      </c>
      <c r="AB16" s="16">
        <v>0</v>
      </c>
      <c r="AC16" s="16">
        <v>0</v>
      </c>
      <c r="AD16" s="16">
        <v>0</v>
      </c>
      <c r="AE16" s="16">
        <v>0</v>
      </c>
      <c r="AF16" s="16">
        <v>0</v>
      </c>
      <c r="AG16" s="16">
        <v>0</v>
      </c>
      <c r="AH16" s="16">
        <v>0</v>
      </c>
      <c r="AI16" s="16">
        <v>0</v>
      </c>
      <c r="AJ16" s="16">
        <v>0</v>
      </c>
      <c r="AK16" s="16">
        <v>0</v>
      </c>
      <c r="AL16" s="16">
        <v>0</v>
      </c>
      <c r="AM16" s="16">
        <v>0</v>
      </c>
      <c r="AN16" s="16">
        <v>0</v>
      </c>
      <c r="AO16" s="16">
        <v>0</v>
      </c>
      <c r="AP16" s="16">
        <v>0</v>
      </c>
      <c r="AQ16" s="16">
        <v>0</v>
      </c>
      <c r="AR16" s="16">
        <v>0</v>
      </c>
      <c r="AS16" s="16">
        <v>0</v>
      </c>
      <c r="AT16" s="16">
        <v>0</v>
      </c>
      <c r="AU16" s="16">
        <v>0</v>
      </c>
      <c r="AV16" s="16">
        <v>0</v>
      </c>
      <c r="AW16" s="16">
        <v>0</v>
      </c>
      <c r="AX16" s="16">
        <v>0</v>
      </c>
      <c r="AY16" s="16">
        <v>0</v>
      </c>
      <c r="AZ16" s="16">
        <v>0</v>
      </c>
      <c r="BA16" s="16">
        <v>0</v>
      </c>
      <c r="BB16" s="16">
        <v>0</v>
      </c>
      <c r="BC16" s="16">
        <v>0</v>
      </c>
      <c r="BD16" s="16">
        <v>0</v>
      </c>
      <c r="BE16" s="16">
        <v>0</v>
      </c>
      <c r="BF16" s="16">
        <v>0</v>
      </c>
      <c r="BG16" s="16">
        <v>0</v>
      </c>
      <c r="BH16" s="16">
        <v>0</v>
      </c>
      <c r="BI16" s="16">
        <v>0</v>
      </c>
      <c r="BJ16" s="16">
        <v>0</v>
      </c>
      <c r="BK16" s="16">
        <v>0</v>
      </c>
      <c r="BL16" s="16">
        <v>0</v>
      </c>
      <c r="BM16" s="16">
        <v>0</v>
      </c>
      <c r="BN16" s="16">
        <v>0</v>
      </c>
      <c r="BO16" s="16">
        <v>0</v>
      </c>
      <c r="BP16" s="16">
        <v>0</v>
      </c>
      <c r="BQ16" s="16">
        <v>0</v>
      </c>
      <c r="BR16" s="16">
        <v>0</v>
      </c>
      <c r="BS16" s="16">
        <v>0</v>
      </c>
      <c r="BT16" s="16">
        <v>0</v>
      </c>
      <c r="BU16" s="16">
        <v>0</v>
      </c>
      <c r="BV16" s="16">
        <v>0</v>
      </c>
      <c r="BW16" s="16">
        <v>0</v>
      </c>
      <c r="BX16" s="16">
        <v>0</v>
      </c>
      <c r="BY16" s="16">
        <v>0</v>
      </c>
      <c r="BZ16" s="16">
        <v>0</v>
      </c>
      <c r="CA16" s="16">
        <v>0</v>
      </c>
      <c r="CB16" s="16">
        <v>0</v>
      </c>
      <c r="CC16" s="16">
        <v>0</v>
      </c>
      <c r="CD16" s="16">
        <v>0</v>
      </c>
      <c r="CE16" s="16">
        <v>0</v>
      </c>
      <c r="CF16" s="16">
        <v>0</v>
      </c>
      <c r="CG16" s="16">
        <v>0</v>
      </c>
      <c r="CH16" s="16">
        <v>0</v>
      </c>
      <c r="CI16" s="16">
        <v>0</v>
      </c>
      <c r="CJ16" s="16">
        <v>0</v>
      </c>
      <c r="CK16" s="16">
        <v>0</v>
      </c>
      <c r="CL16" s="16">
        <v>0</v>
      </c>
      <c r="CM16" s="16">
        <v>0</v>
      </c>
      <c r="CN16" s="16">
        <v>0</v>
      </c>
      <c r="CO16" s="16">
        <v>0</v>
      </c>
      <c r="CP16" s="16">
        <v>0</v>
      </c>
      <c r="CQ16" s="16">
        <v>0</v>
      </c>
      <c r="CR16" s="16">
        <v>0</v>
      </c>
      <c r="CS16" s="16">
        <v>0</v>
      </c>
      <c r="CT16" s="16">
        <v>0</v>
      </c>
      <c r="CU16" s="16">
        <v>0</v>
      </c>
      <c r="CV16" s="16">
        <v>0</v>
      </c>
      <c r="CW16" s="16">
        <v>0</v>
      </c>
      <c r="CX16" s="16">
        <v>0</v>
      </c>
      <c r="CY16" s="16">
        <v>0</v>
      </c>
      <c r="CZ16" s="16">
        <v>0</v>
      </c>
      <c r="DA16" s="16">
        <v>0</v>
      </c>
      <c r="DB16" s="16">
        <v>0</v>
      </c>
      <c r="DC16" s="16">
        <v>0</v>
      </c>
      <c r="DD16" s="16">
        <v>0</v>
      </c>
      <c r="DE16" s="16">
        <v>0</v>
      </c>
      <c r="DF16" s="16">
        <v>0</v>
      </c>
      <c r="DG16" s="16">
        <v>0</v>
      </c>
      <c r="DH16" s="17">
        <v>1</v>
      </c>
      <c r="DI16" s="18">
        <v>0.52575478376380458</v>
      </c>
    </row>
    <row r="17" spans="2:113" x14ac:dyDescent="0.45">
      <c r="B17" s="13" t="s">
        <v>11</v>
      </c>
      <c r="C17" s="14" t="s">
        <v>118</v>
      </c>
      <c r="D17" s="16">
        <v>1.5484930756918399E-3</v>
      </c>
      <c r="E17" s="16">
        <v>1.0002622067911101E-3</v>
      </c>
      <c r="F17" s="16">
        <v>2.2506373084310201E-3</v>
      </c>
      <c r="G17" s="16">
        <v>1.07049690673448E-3</v>
      </c>
      <c r="H17" s="16">
        <v>1.1671175075154199E-3</v>
      </c>
      <c r="I17" s="16">
        <v>0</v>
      </c>
      <c r="J17" s="16">
        <v>1.3119721330811099E-3</v>
      </c>
      <c r="K17" s="16">
        <v>1.2220202770054599E-3</v>
      </c>
      <c r="L17" s="16">
        <v>8.7461484846925396E-4</v>
      </c>
      <c r="M17" s="16">
        <v>9.0444007900125005E-4</v>
      </c>
      <c r="N17" s="16">
        <v>0</v>
      </c>
      <c r="O17" s="16">
        <v>1.21214876781748</v>
      </c>
      <c r="P17" s="16">
        <v>0.29375401834548498</v>
      </c>
      <c r="Q17" s="16">
        <v>1.53057497961879E-3</v>
      </c>
      <c r="R17" s="16">
        <v>6.6182448532796697E-3</v>
      </c>
      <c r="S17" s="16">
        <v>2.6634392925527599E-3</v>
      </c>
      <c r="T17" s="16">
        <v>2.0886788642936402E-3</v>
      </c>
      <c r="U17" s="16">
        <v>1.1887912585682599E-3</v>
      </c>
      <c r="V17" s="16">
        <v>4.6297132625794301E-3</v>
      </c>
      <c r="W17" s="16">
        <v>1.05674736151046E-3</v>
      </c>
      <c r="X17" s="16">
        <v>0</v>
      </c>
      <c r="Y17" s="16">
        <v>8.3026138474000201E-4</v>
      </c>
      <c r="Z17" s="16">
        <v>0</v>
      </c>
      <c r="AA17" s="16">
        <v>0</v>
      </c>
      <c r="AB17" s="16">
        <v>1.41683782886494E-3</v>
      </c>
      <c r="AC17" s="16">
        <v>1.0749688235562301E-3</v>
      </c>
      <c r="AD17" s="16">
        <v>0</v>
      </c>
      <c r="AE17" s="16">
        <v>7.5311796201161304E-4</v>
      </c>
      <c r="AF17" s="16">
        <v>1.2876565384886799E-3</v>
      </c>
      <c r="AG17" s="16">
        <v>9.8927456551289508E-3</v>
      </c>
      <c r="AH17" s="16">
        <v>6.8175386080363706E-2</v>
      </c>
      <c r="AI17" s="16">
        <v>1.84674080752848E-3</v>
      </c>
      <c r="AJ17" s="16">
        <v>1.11334047875066E-3</v>
      </c>
      <c r="AK17" s="16">
        <v>2.3370278848463401E-3</v>
      </c>
      <c r="AL17" s="16">
        <v>6.37489707460727E-3</v>
      </c>
      <c r="AM17" s="16">
        <v>0</v>
      </c>
      <c r="AN17" s="16">
        <v>0</v>
      </c>
      <c r="AO17" s="16">
        <v>9.6497035204982701E-4</v>
      </c>
      <c r="AP17" s="16">
        <v>4.4397586235211701E-4</v>
      </c>
      <c r="AQ17" s="16">
        <v>1.03849790358962E-3</v>
      </c>
      <c r="AR17" s="16">
        <v>2.16289704905401E-3</v>
      </c>
      <c r="AS17" s="16">
        <v>1.1782367839203399E-3</v>
      </c>
      <c r="AT17" s="16">
        <v>1.2750086711934699E-3</v>
      </c>
      <c r="AU17" s="16">
        <v>1.3837510468282599E-3</v>
      </c>
      <c r="AV17" s="16">
        <v>2.9523247273109902E-3</v>
      </c>
      <c r="AW17" s="16">
        <v>2.59358197102645E-3</v>
      </c>
      <c r="AX17" s="16">
        <v>3.5733930858456802E-3</v>
      </c>
      <c r="AY17" s="16">
        <v>2.3567801383580001E-3</v>
      </c>
      <c r="AZ17" s="16">
        <v>1.6583055912079399E-3</v>
      </c>
      <c r="BA17" s="16">
        <v>4.0131512550722198E-3</v>
      </c>
      <c r="BB17" s="16">
        <v>1.8571221942262899E-3</v>
      </c>
      <c r="BC17" s="16">
        <v>1.7606366606634099E-3</v>
      </c>
      <c r="BD17" s="16">
        <v>2.5764119701218498E-3</v>
      </c>
      <c r="BE17" s="16">
        <v>1.83532199896358E-3</v>
      </c>
      <c r="BF17" s="16">
        <v>0</v>
      </c>
      <c r="BG17" s="16">
        <v>2.2365603994882501E-3</v>
      </c>
      <c r="BH17" s="16">
        <v>2.6972048806466198E-3</v>
      </c>
      <c r="BI17" s="16">
        <v>8.4270166646320402E-4</v>
      </c>
      <c r="BJ17" s="16">
        <v>2.02327819625347E-3</v>
      </c>
      <c r="BK17" s="16">
        <v>5.0866489179567896E-3</v>
      </c>
      <c r="BL17" s="16">
        <v>2.22074698607255E-3</v>
      </c>
      <c r="BM17" s="16">
        <v>2.55434424527843E-3</v>
      </c>
      <c r="BN17" s="16">
        <v>4.5280001901670903E-3</v>
      </c>
      <c r="BO17" s="16">
        <v>2.0442786919493599E-3</v>
      </c>
      <c r="BP17" s="16">
        <v>1.52397821588492E-3</v>
      </c>
      <c r="BQ17" s="16">
        <v>6.9710078537788705E-4</v>
      </c>
      <c r="BR17" s="16">
        <v>1.03157973052645E-3</v>
      </c>
      <c r="BS17" s="16">
        <v>1.3436553049717701E-3</v>
      </c>
      <c r="BT17" s="16">
        <v>1.60951536694969E-3</v>
      </c>
      <c r="BU17" s="16">
        <v>2.0171174809212201E-3</v>
      </c>
      <c r="BV17" s="16">
        <v>1.06255151251352E-3</v>
      </c>
      <c r="BW17" s="16">
        <v>4.1305276330102798E-4</v>
      </c>
      <c r="BX17" s="16">
        <v>3.5911478342529599E-4</v>
      </c>
      <c r="BY17" s="16">
        <v>1.3363685971226101E-4</v>
      </c>
      <c r="BZ17" s="16">
        <v>1.77259750117527E-3</v>
      </c>
      <c r="CA17" s="16">
        <v>7.45960646108969E-4</v>
      </c>
      <c r="CB17" s="16">
        <v>1.68914944547175E-3</v>
      </c>
      <c r="CC17" s="16">
        <v>8.07939717979499E-3</v>
      </c>
      <c r="CD17" s="16">
        <v>0</v>
      </c>
      <c r="CE17" s="16">
        <v>1.36966989127087E-3</v>
      </c>
      <c r="CF17" s="16">
        <v>1.8619556293419299E-3</v>
      </c>
      <c r="CG17" s="16">
        <v>2.1235804771459498E-3</v>
      </c>
      <c r="CH17" s="16">
        <v>8.6110406373353301E-4</v>
      </c>
      <c r="CI17" s="16">
        <v>9.0656948683898999E-4</v>
      </c>
      <c r="CJ17" s="16">
        <v>1.2123606966269801E-3</v>
      </c>
      <c r="CK17" s="16">
        <v>1.3046259803281E-3</v>
      </c>
      <c r="CL17" s="16">
        <v>1.05031758248842E-3</v>
      </c>
      <c r="CM17" s="16">
        <v>1.5617341237493801E-3</v>
      </c>
      <c r="CN17" s="16">
        <v>1.90751396390896E-3</v>
      </c>
      <c r="CO17" s="16">
        <v>4.39769865255917E-4</v>
      </c>
      <c r="CP17" s="16">
        <v>1.2869666189322599E-3</v>
      </c>
      <c r="CQ17" s="16">
        <v>1.7279923498442001E-3</v>
      </c>
      <c r="CR17" s="16">
        <v>6.4099182812960304E-3</v>
      </c>
      <c r="CS17" s="16">
        <v>1.9373864578601E-3</v>
      </c>
      <c r="CT17" s="16">
        <v>1.50025382210977E-3</v>
      </c>
      <c r="CU17" s="16">
        <v>6.4721468272387096E-3</v>
      </c>
      <c r="CV17" s="16">
        <v>1.77079340858849E-3</v>
      </c>
      <c r="CW17" s="16">
        <v>1.19367645598478E-3</v>
      </c>
      <c r="CX17" s="16">
        <v>2.1538962061766701E-3</v>
      </c>
      <c r="CY17" s="16">
        <v>1.3432175084039401E-3</v>
      </c>
      <c r="CZ17" s="16">
        <v>3.6366020125521E-3</v>
      </c>
      <c r="DA17" s="16">
        <v>1.15810795221208E-3</v>
      </c>
      <c r="DB17" s="16">
        <v>4.5556058331230704E-3</v>
      </c>
      <c r="DC17" s="16">
        <v>4.9786918552421804E-3</v>
      </c>
      <c r="DD17" s="16">
        <v>3.2035556168380302E-3</v>
      </c>
      <c r="DE17" s="16">
        <v>1.8566428193780801E-3</v>
      </c>
      <c r="DF17" s="16">
        <v>2.1834133827918999E-2</v>
      </c>
      <c r="DG17" s="16">
        <v>6.8728682445477502E-4</v>
      </c>
      <c r="DH17" s="17">
        <v>1.7947746263480138</v>
      </c>
      <c r="DI17" s="18">
        <v>0.94361134558036308</v>
      </c>
    </row>
    <row r="18" spans="2:113" x14ac:dyDescent="0.45">
      <c r="B18" s="13" t="s">
        <v>12</v>
      </c>
      <c r="C18" s="14" t="s">
        <v>119</v>
      </c>
      <c r="D18" s="16">
        <v>4.1830555255695599E-3</v>
      </c>
      <c r="E18" s="16">
        <v>2.3021723969371701E-3</v>
      </c>
      <c r="F18" s="16">
        <v>6.47177360975262E-3</v>
      </c>
      <c r="G18" s="16">
        <v>7.78429601926345E-4</v>
      </c>
      <c r="H18" s="16">
        <v>2.5712158558556502E-3</v>
      </c>
      <c r="I18" s="16">
        <v>0</v>
      </c>
      <c r="J18" s="16">
        <v>3.0015065108386402E-3</v>
      </c>
      <c r="K18" s="16">
        <v>3.0684227506144299E-3</v>
      </c>
      <c r="L18" s="16">
        <v>1.8764406097992101E-3</v>
      </c>
      <c r="M18" s="16">
        <v>1.9571947184693801E-3</v>
      </c>
      <c r="N18" s="16">
        <v>0</v>
      </c>
      <c r="O18" s="16">
        <v>4.4407611263805003E-3</v>
      </c>
      <c r="P18" s="16">
        <v>1.0591400364074699</v>
      </c>
      <c r="Q18" s="16">
        <v>2.2348341190695999E-3</v>
      </c>
      <c r="R18" s="16">
        <v>3.4274173469084398E-3</v>
      </c>
      <c r="S18" s="16">
        <v>3.81964336686821E-3</v>
      </c>
      <c r="T18" s="16">
        <v>3.5720069020286102E-3</v>
      </c>
      <c r="U18" s="16">
        <v>1.8881900426276201E-3</v>
      </c>
      <c r="V18" s="16">
        <v>9.08623038986223E-3</v>
      </c>
      <c r="W18" s="16">
        <v>2.30945616192053E-3</v>
      </c>
      <c r="X18" s="16">
        <v>0</v>
      </c>
      <c r="Y18" s="16">
        <v>1.9652621804108002E-3</v>
      </c>
      <c r="Z18" s="16">
        <v>0</v>
      </c>
      <c r="AA18" s="16">
        <v>0</v>
      </c>
      <c r="AB18" s="16">
        <v>3.59082679817128E-3</v>
      </c>
      <c r="AC18" s="16">
        <v>2.4977754810568699E-3</v>
      </c>
      <c r="AD18" s="16">
        <v>0</v>
      </c>
      <c r="AE18" s="16">
        <v>1.4243614124985499E-3</v>
      </c>
      <c r="AF18" s="16">
        <v>2.18240621385555E-3</v>
      </c>
      <c r="AG18" s="16">
        <v>3.5486003248254498E-3</v>
      </c>
      <c r="AH18" s="16">
        <v>7.42552470473949E-3</v>
      </c>
      <c r="AI18" s="16">
        <v>4.7513645090178497E-3</v>
      </c>
      <c r="AJ18" s="16">
        <v>2.0115926022261201E-3</v>
      </c>
      <c r="AK18" s="16">
        <v>6.2798668110723797E-3</v>
      </c>
      <c r="AL18" s="16">
        <v>3.12317746154592E-3</v>
      </c>
      <c r="AM18" s="16">
        <v>0</v>
      </c>
      <c r="AN18" s="16">
        <v>0</v>
      </c>
      <c r="AO18" s="16">
        <v>2.09008762935772E-3</v>
      </c>
      <c r="AP18" s="16">
        <v>1.13060579674656E-3</v>
      </c>
      <c r="AQ18" s="16">
        <v>2.0320565117642499E-3</v>
      </c>
      <c r="AR18" s="16">
        <v>3.6254364565533898E-3</v>
      </c>
      <c r="AS18" s="16">
        <v>1.8770105512225901E-3</v>
      </c>
      <c r="AT18" s="16">
        <v>2.0006631915760798E-3</v>
      </c>
      <c r="AU18" s="16">
        <v>2.4637015627245601E-3</v>
      </c>
      <c r="AV18" s="16">
        <v>1.9899302193699402E-3</v>
      </c>
      <c r="AW18" s="16">
        <v>3.6170407026896501E-3</v>
      </c>
      <c r="AX18" s="16">
        <v>5.2946386375818102E-3</v>
      </c>
      <c r="AY18" s="16">
        <v>5.9592898449807603E-3</v>
      </c>
      <c r="AZ18" s="16">
        <v>3.3123679802243701E-3</v>
      </c>
      <c r="BA18" s="16">
        <v>4.6288407970100599E-3</v>
      </c>
      <c r="BB18" s="16">
        <v>3.7019796968833299E-3</v>
      </c>
      <c r="BC18" s="16">
        <v>2.6511801190725799E-3</v>
      </c>
      <c r="BD18" s="16">
        <v>5.1808679925373496E-3</v>
      </c>
      <c r="BE18" s="16">
        <v>3.6818497387938799E-3</v>
      </c>
      <c r="BF18" s="16">
        <v>0</v>
      </c>
      <c r="BG18" s="16">
        <v>2.6055352150409299E-3</v>
      </c>
      <c r="BH18" s="16">
        <v>2.6911492215707898E-3</v>
      </c>
      <c r="BI18" s="16">
        <v>1.57698295768093E-3</v>
      </c>
      <c r="BJ18" s="16">
        <v>2.06687657995358E-3</v>
      </c>
      <c r="BK18" s="16">
        <v>4.97988068544351E-3</v>
      </c>
      <c r="BL18" s="16">
        <v>4.2131196954120998E-3</v>
      </c>
      <c r="BM18" s="16">
        <v>5.3798600974542601E-3</v>
      </c>
      <c r="BN18" s="16">
        <v>3.16026975173912E-3</v>
      </c>
      <c r="BO18" s="16">
        <v>3.16849057342712E-3</v>
      </c>
      <c r="BP18" s="16">
        <v>3.11870206458476E-3</v>
      </c>
      <c r="BQ18" s="16">
        <v>1.32502893321179E-3</v>
      </c>
      <c r="BR18" s="16">
        <v>1.3108154947084399E-3</v>
      </c>
      <c r="BS18" s="16">
        <v>2.4595123184248798E-3</v>
      </c>
      <c r="BT18" s="16">
        <v>3.63134034644198E-3</v>
      </c>
      <c r="BU18" s="16">
        <v>4.9756492755012498E-3</v>
      </c>
      <c r="BV18" s="16">
        <v>2.3844768474984902E-3</v>
      </c>
      <c r="BW18" s="16">
        <v>8.1117894559371798E-4</v>
      </c>
      <c r="BX18" s="16">
        <v>6.2411988858481501E-4</v>
      </c>
      <c r="BY18" s="16">
        <v>2.38350213830741E-4</v>
      </c>
      <c r="BZ18" s="16">
        <v>1.8169206128461899E-3</v>
      </c>
      <c r="CA18" s="16">
        <v>1.3992873808385601E-3</v>
      </c>
      <c r="CB18" s="16">
        <v>3.0987014776000499E-3</v>
      </c>
      <c r="CC18" s="16">
        <v>9.9054592493309692E-3</v>
      </c>
      <c r="CD18" s="16">
        <v>0</v>
      </c>
      <c r="CE18" s="16">
        <v>1.0920514027511301E-3</v>
      </c>
      <c r="CF18" s="16">
        <v>2.8158375149335002E-3</v>
      </c>
      <c r="CG18" s="16">
        <v>3.1854961216241798E-3</v>
      </c>
      <c r="CH18" s="16">
        <v>1.9668269910979698E-3</v>
      </c>
      <c r="CI18" s="16">
        <v>1.4467267757954599E-3</v>
      </c>
      <c r="CJ18" s="16">
        <v>2.13741251928945E-3</v>
      </c>
      <c r="CK18" s="16">
        <v>1.8242535559773699E-3</v>
      </c>
      <c r="CL18" s="16">
        <v>2.1121969255626801E-3</v>
      </c>
      <c r="CM18" s="16">
        <v>2.9439328942477698E-3</v>
      </c>
      <c r="CN18" s="16">
        <v>5.3527097371559203E-3</v>
      </c>
      <c r="CO18" s="16">
        <v>6.8651449611441197E-4</v>
      </c>
      <c r="CP18" s="16">
        <v>2.14977879152663E-3</v>
      </c>
      <c r="CQ18" s="16">
        <v>4.6153663430765698E-3</v>
      </c>
      <c r="CR18" s="16">
        <v>1.1625885546493801E-2</v>
      </c>
      <c r="CS18" s="16">
        <v>5.4165223259048699E-3</v>
      </c>
      <c r="CT18" s="16">
        <v>3.76031403517924E-3</v>
      </c>
      <c r="CU18" s="16">
        <v>2.0742697278868901E-2</v>
      </c>
      <c r="CV18" s="16">
        <v>4.2178496305861997E-3</v>
      </c>
      <c r="CW18" s="16">
        <v>2.10074115423498E-3</v>
      </c>
      <c r="CX18" s="16">
        <v>2.98408537947913E-3</v>
      </c>
      <c r="CY18" s="16">
        <v>2.4235338554568502E-3</v>
      </c>
      <c r="CZ18" s="16">
        <v>7.4164828790182803E-3</v>
      </c>
      <c r="DA18" s="16">
        <v>2.99623653438876E-3</v>
      </c>
      <c r="DB18" s="16">
        <v>1.4094406306941001E-2</v>
      </c>
      <c r="DC18" s="16">
        <v>4.0925229242955398E-3</v>
      </c>
      <c r="DD18" s="16">
        <v>1.0137604019264401E-2</v>
      </c>
      <c r="DE18" s="16">
        <v>3.8316126289522998E-3</v>
      </c>
      <c r="DF18" s="16">
        <v>9.79952934283085E-3</v>
      </c>
      <c r="DG18" s="16">
        <v>1.22280192551025E-3</v>
      </c>
      <c r="DH18" s="17">
        <v>1.4163007310346851</v>
      </c>
      <c r="DI18" s="18">
        <v>0.7446268845896592</v>
      </c>
    </row>
    <row r="19" spans="2:113" x14ac:dyDescent="0.45">
      <c r="B19" s="13" t="s">
        <v>13</v>
      </c>
      <c r="C19" s="14" t="s">
        <v>120</v>
      </c>
      <c r="D19" s="16">
        <v>1.9883130642283399E-3</v>
      </c>
      <c r="E19" s="16">
        <v>2.7363365957303099E-2</v>
      </c>
      <c r="F19" s="16">
        <v>3.1141635800154802E-3</v>
      </c>
      <c r="G19" s="16">
        <v>9.82679044164988E-3</v>
      </c>
      <c r="H19" s="16">
        <v>9.0988639483858408E-3</v>
      </c>
      <c r="I19" s="16">
        <v>0</v>
      </c>
      <c r="J19" s="16">
        <v>1.3441900535883799E-3</v>
      </c>
      <c r="K19" s="16">
        <v>3.0309485473853999E-3</v>
      </c>
      <c r="L19" s="16">
        <v>3.7657350109456399E-3</v>
      </c>
      <c r="M19" s="16">
        <v>5.5214426172398898E-2</v>
      </c>
      <c r="N19" s="16">
        <v>0</v>
      </c>
      <c r="O19" s="16">
        <v>9.2111412308763796E-4</v>
      </c>
      <c r="P19" s="16">
        <v>1.3958480192716399E-3</v>
      </c>
      <c r="Q19" s="16">
        <v>1.22574398817618</v>
      </c>
      <c r="R19" s="16">
        <v>0.176533713217566</v>
      </c>
      <c r="S19" s="16">
        <v>1.2658550451840199E-3</v>
      </c>
      <c r="T19" s="16">
        <v>4.7304727740220699E-3</v>
      </c>
      <c r="U19" s="16">
        <v>6.8187417216330397E-4</v>
      </c>
      <c r="V19" s="16">
        <v>1.1709024021492201E-3</v>
      </c>
      <c r="W19" s="16">
        <v>7.6910626653488399E-4</v>
      </c>
      <c r="X19" s="16">
        <v>0</v>
      </c>
      <c r="Y19" s="16">
        <v>8.5632233573924897E-4</v>
      </c>
      <c r="Z19" s="16">
        <v>0</v>
      </c>
      <c r="AA19" s="16">
        <v>0</v>
      </c>
      <c r="AB19" s="16">
        <v>1.2297590825542601E-3</v>
      </c>
      <c r="AC19" s="16">
        <v>1.3094458786302001E-3</v>
      </c>
      <c r="AD19" s="16">
        <v>0</v>
      </c>
      <c r="AE19" s="16">
        <v>5.3765857011339095E-4</v>
      </c>
      <c r="AF19" s="16">
        <v>1.16516593758447E-3</v>
      </c>
      <c r="AG19" s="16">
        <v>8.78910044407864E-4</v>
      </c>
      <c r="AH19" s="16">
        <v>2.1849872076929E-3</v>
      </c>
      <c r="AI19" s="16">
        <v>5.5613219601241401E-3</v>
      </c>
      <c r="AJ19" s="16">
        <v>7.5869335325278397E-4</v>
      </c>
      <c r="AK19" s="16">
        <v>2.8263774000972099E-2</v>
      </c>
      <c r="AL19" s="16">
        <v>2.1096891118713699E-3</v>
      </c>
      <c r="AM19" s="16">
        <v>0</v>
      </c>
      <c r="AN19" s="16">
        <v>0</v>
      </c>
      <c r="AO19" s="16">
        <v>8.4053358508321698E-4</v>
      </c>
      <c r="AP19" s="16">
        <v>2.28290305969018E-4</v>
      </c>
      <c r="AQ19" s="16">
        <v>9.6502596733871997E-4</v>
      </c>
      <c r="AR19" s="16">
        <v>3.6323779778011998E-3</v>
      </c>
      <c r="AS19" s="16">
        <v>5.1131045712183004E-3</v>
      </c>
      <c r="AT19" s="16">
        <v>1.33702646991027E-3</v>
      </c>
      <c r="AU19" s="16">
        <v>8.1199058589191599E-4</v>
      </c>
      <c r="AV19" s="16">
        <v>8.0127387452130999E-4</v>
      </c>
      <c r="AW19" s="16">
        <v>1.8079241592840901E-3</v>
      </c>
      <c r="AX19" s="16">
        <v>1.8627393511495101E-3</v>
      </c>
      <c r="AY19" s="16">
        <v>2.5491200804191E-3</v>
      </c>
      <c r="AZ19" s="16">
        <v>1.5409582579154299E-3</v>
      </c>
      <c r="BA19" s="16">
        <v>1.4146783547951301E-3</v>
      </c>
      <c r="BB19" s="16">
        <v>1.4416240951198899E-3</v>
      </c>
      <c r="BC19" s="16">
        <v>1.2496892193810099E-3</v>
      </c>
      <c r="BD19" s="16">
        <v>1.93173649291728E-3</v>
      </c>
      <c r="BE19" s="16">
        <v>1.4706472870913601E-3</v>
      </c>
      <c r="BF19" s="16">
        <v>0</v>
      </c>
      <c r="BG19" s="16">
        <v>1.37062714387215E-3</v>
      </c>
      <c r="BH19" s="16">
        <v>1.32568111068185E-3</v>
      </c>
      <c r="BI19" s="16">
        <v>6.1989445966775499E-4</v>
      </c>
      <c r="BJ19" s="16">
        <v>2.20414861895674E-3</v>
      </c>
      <c r="BK19" s="16">
        <v>2.1697438613928199E-2</v>
      </c>
      <c r="BL19" s="16">
        <v>8.5897877216417704E-4</v>
      </c>
      <c r="BM19" s="16">
        <v>8.9478785610737202E-2</v>
      </c>
      <c r="BN19" s="16">
        <v>2.3342046031969901E-2</v>
      </c>
      <c r="BO19" s="16">
        <v>2.8175975109974399E-3</v>
      </c>
      <c r="BP19" s="16">
        <v>3.7949035578587701E-3</v>
      </c>
      <c r="BQ19" s="16">
        <v>7.9779119729281095E-4</v>
      </c>
      <c r="BR19" s="16">
        <v>1.02229866648406E-3</v>
      </c>
      <c r="BS19" s="16">
        <v>1.9010960317502601E-3</v>
      </c>
      <c r="BT19" s="16">
        <v>9.9617354029361209E-4</v>
      </c>
      <c r="BU19" s="16">
        <v>1.41545828493385E-3</v>
      </c>
      <c r="BV19" s="16">
        <v>1.01044677891871E-3</v>
      </c>
      <c r="BW19" s="16">
        <v>4.1068736794376602E-4</v>
      </c>
      <c r="BX19" s="16">
        <v>7.7810417640673899E-4</v>
      </c>
      <c r="BY19" s="16">
        <v>3.0829595348689598E-4</v>
      </c>
      <c r="BZ19" s="16">
        <v>7.8855947150489902E-4</v>
      </c>
      <c r="CA19" s="16">
        <v>5.3864362383155098E-4</v>
      </c>
      <c r="CB19" s="16">
        <v>2.25454341853755E-3</v>
      </c>
      <c r="CC19" s="16">
        <v>2.5463206619989499E-3</v>
      </c>
      <c r="CD19" s="16">
        <v>0</v>
      </c>
      <c r="CE19" s="16">
        <v>9.2099886665302096E-4</v>
      </c>
      <c r="CF19" s="16">
        <v>2.0424889792690902E-3</v>
      </c>
      <c r="CG19" s="16">
        <v>1.11466536102388E-2</v>
      </c>
      <c r="CH19" s="16">
        <v>3.0076532030455798E-4</v>
      </c>
      <c r="CI19" s="16">
        <v>1.24387107313087E-3</v>
      </c>
      <c r="CJ19" s="16">
        <v>1.0892378568176501E-3</v>
      </c>
      <c r="CK19" s="16">
        <v>1.0972890015561499E-3</v>
      </c>
      <c r="CL19" s="16">
        <v>1.3076019775636999E-3</v>
      </c>
      <c r="CM19" s="16">
        <v>1.2832439193528899E-3</v>
      </c>
      <c r="CN19" s="16">
        <v>6.4063811746341499E-4</v>
      </c>
      <c r="CO19" s="16">
        <v>8.8449194714645301E-4</v>
      </c>
      <c r="CP19" s="16">
        <v>1.72067677770875E-3</v>
      </c>
      <c r="CQ19" s="16">
        <v>9.9324468630160399E-4</v>
      </c>
      <c r="CR19" s="16">
        <v>9.8278557803097889E-4</v>
      </c>
      <c r="CS19" s="16">
        <v>1.55013396232134E-3</v>
      </c>
      <c r="CT19" s="16">
        <v>1.09322553601164E-3</v>
      </c>
      <c r="CU19" s="16">
        <v>3.2900195568490199E-3</v>
      </c>
      <c r="CV19" s="16">
        <v>1.0695840036167401E-3</v>
      </c>
      <c r="CW19" s="16">
        <v>1.11386674343251E-3</v>
      </c>
      <c r="CX19" s="16">
        <v>9.17031228331826E-4</v>
      </c>
      <c r="CY19" s="16">
        <v>9.5097060140709696E-4</v>
      </c>
      <c r="CZ19" s="16">
        <v>2.0026000933536302E-3</v>
      </c>
      <c r="DA19" s="16">
        <v>2.73162455305466E-3</v>
      </c>
      <c r="DB19" s="16">
        <v>1.07966850111848E-3</v>
      </c>
      <c r="DC19" s="16">
        <v>2.0765468624143E-3</v>
      </c>
      <c r="DD19" s="16">
        <v>8.58210094098349E-4</v>
      </c>
      <c r="DE19" s="16">
        <v>1.77475048748976E-3</v>
      </c>
      <c r="DF19" s="16">
        <v>5.0275447849672398E-3</v>
      </c>
      <c r="DG19" s="16">
        <v>7.2443809507127701E-4</v>
      </c>
      <c r="DH19" s="17">
        <v>1.816006862510102</v>
      </c>
      <c r="DI19" s="18">
        <v>0.95477429531258384</v>
      </c>
    </row>
    <row r="20" spans="2:113" x14ac:dyDescent="0.45">
      <c r="B20" s="13" t="s">
        <v>14</v>
      </c>
      <c r="C20" s="14" t="s">
        <v>121</v>
      </c>
      <c r="D20" s="16">
        <v>8.4753298354243902E-4</v>
      </c>
      <c r="E20" s="16">
        <v>9.2659764935238505E-4</v>
      </c>
      <c r="F20" s="16">
        <v>8.4544094382568496E-4</v>
      </c>
      <c r="G20" s="16">
        <v>4.0146024378356801E-4</v>
      </c>
      <c r="H20" s="16">
        <v>1.2306330396961199E-3</v>
      </c>
      <c r="I20" s="16">
        <v>0</v>
      </c>
      <c r="J20" s="16">
        <v>1.1465638114107799E-3</v>
      </c>
      <c r="K20" s="16">
        <v>1.4756867374549499E-3</v>
      </c>
      <c r="L20" s="16">
        <v>1.55371412053622E-3</v>
      </c>
      <c r="M20" s="16">
        <v>9.8309886876941791E-4</v>
      </c>
      <c r="N20" s="16">
        <v>0</v>
      </c>
      <c r="O20" s="16">
        <v>2.8893500545557E-3</v>
      </c>
      <c r="P20" s="16">
        <v>2.2765079816639E-3</v>
      </c>
      <c r="Q20" s="16">
        <v>1.74156505301781E-3</v>
      </c>
      <c r="R20" s="16">
        <v>1.0323272609312699</v>
      </c>
      <c r="S20" s="16">
        <v>3.4489244152925598E-3</v>
      </c>
      <c r="T20" s="16">
        <v>2.9367980174638802E-3</v>
      </c>
      <c r="U20" s="16">
        <v>1.5930017957414299E-3</v>
      </c>
      <c r="V20" s="16">
        <v>2.0973230812339201E-3</v>
      </c>
      <c r="W20" s="16">
        <v>2.0996838789403898E-3</v>
      </c>
      <c r="X20" s="16">
        <v>0</v>
      </c>
      <c r="Y20" s="16">
        <v>1.58325390145826E-3</v>
      </c>
      <c r="Z20" s="16">
        <v>0</v>
      </c>
      <c r="AA20" s="16">
        <v>0</v>
      </c>
      <c r="AB20" s="16">
        <v>3.3447864089568599E-3</v>
      </c>
      <c r="AC20" s="16">
        <v>1.93081902691484E-3</v>
      </c>
      <c r="AD20" s="16">
        <v>0</v>
      </c>
      <c r="AE20" s="16">
        <v>1.26501319962485E-3</v>
      </c>
      <c r="AF20" s="16">
        <v>1.74740791660694E-3</v>
      </c>
      <c r="AG20" s="16">
        <v>2.1354834636396701E-3</v>
      </c>
      <c r="AH20" s="16">
        <v>3.20938634503328E-3</v>
      </c>
      <c r="AI20" s="16">
        <v>1.0362762570587699E-3</v>
      </c>
      <c r="AJ20" s="16">
        <v>1.4048520799914701E-3</v>
      </c>
      <c r="AK20" s="16">
        <v>5.8814931861416401E-3</v>
      </c>
      <c r="AL20" s="16">
        <v>1.90907005376875E-3</v>
      </c>
      <c r="AM20" s="16">
        <v>0</v>
      </c>
      <c r="AN20" s="16">
        <v>0</v>
      </c>
      <c r="AO20" s="16">
        <v>1.8541630333140399E-3</v>
      </c>
      <c r="AP20" s="16">
        <v>4.15556495510693E-4</v>
      </c>
      <c r="AQ20" s="16">
        <v>1.41442197756501E-3</v>
      </c>
      <c r="AR20" s="16">
        <v>3.1927085811192198E-3</v>
      </c>
      <c r="AS20" s="16">
        <v>1.3264424085012601E-3</v>
      </c>
      <c r="AT20" s="16">
        <v>1.3246825610412601E-3</v>
      </c>
      <c r="AU20" s="16">
        <v>1.6917944174347E-3</v>
      </c>
      <c r="AV20" s="16">
        <v>1.53976132563363E-3</v>
      </c>
      <c r="AW20" s="16">
        <v>2.3986027054123198E-3</v>
      </c>
      <c r="AX20" s="16">
        <v>3.5907873879864999E-3</v>
      </c>
      <c r="AY20" s="16">
        <v>2.8328982722333898E-3</v>
      </c>
      <c r="AZ20" s="16">
        <v>1.94425687989818E-3</v>
      </c>
      <c r="BA20" s="16">
        <v>2.22866399011521E-3</v>
      </c>
      <c r="BB20" s="16">
        <v>2.4910024120756201E-3</v>
      </c>
      <c r="BC20" s="16">
        <v>1.9397419807937999E-3</v>
      </c>
      <c r="BD20" s="16">
        <v>4.4676553952050502E-3</v>
      </c>
      <c r="BE20" s="16">
        <v>2.6744819806087199E-3</v>
      </c>
      <c r="BF20" s="16">
        <v>0</v>
      </c>
      <c r="BG20" s="16">
        <v>2.3862100243524798E-3</v>
      </c>
      <c r="BH20" s="16">
        <v>2.2181048812711999E-3</v>
      </c>
      <c r="BI20" s="16">
        <v>9.7968694053204007E-4</v>
      </c>
      <c r="BJ20" s="16">
        <v>2.3681063039560301E-3</v>
      </c>
      <c r="BK20" s="16">
        <v>2.7163433067273501E-3</v>
      </c>
      <c r="BL20" s="16">
        <v>1.64323612464852E-3</v>
      </c>
      <c r="BM20" s="16">
        <v>1.2487392278298299E-2</v>
      </c>
      <c r="BN20" s="16">
        <v>2.2731007159099301E-2</v>
      </c>
      <c r="BO20" s="16">
        <v>1.04156922218294E-3</v>
      </c>
      <c r="BP20" s="16">
        <v>1.0540591768268999E-3</v>
      </c>
      <c r="BQ20" s="16">
        <v>2.1834242121296899E-3</v>
      </c>
      <c r="BR20" s="16">
        <v>1.7607618864664001E-3</v>
      </c>
      <c r="BS20" s="16">
        <v>6.2442127033553599E-3</v>
      </c>
      <c r="BT20" s="16">
        <v>4.0586018987221499E-3</v>
      </c>
      <c r="BU20" s="16">
        <v>1.7921009497056299E-3</v>
      </c>
      <c r="BV20" s="16">
        <v>3.6182665344504602E-3</v>
      </c>
      <c r="BW20" s="16">
        <v>1.3306243552905399E-3</v>
      </c>
      <c r="BX20" s="16">
        <v>2.8415467852801902E-3</v>
      </c>
      <c r="BY20" s="16">
        <v>6.4978347121287896E-4</v>
      </c>
      <c r="BZ20" s="16">
        <v>1.5266824916315401E-3</v>
      </c>
      <c r="CA20" s="16">
        <v>8.5615348246215596E-4</v>
      </c>
      <c r="CB20" s="16">
        <v>2.13786176927194E-3</v>
      </c>
      <c r="CC20" s="16">
        <v>4.6937333059725002E-3</v>
      </c>
      <c r="CD20" s="16">
        <v>0</v>
      </c>
      <c r="CE20" s="16">
        <v>1.1986359712818299E-3</v>
      </c>
      <c r="CF20" s="16">
        <v>3.4927090729654298E-3</v>
      </c>
      <c r="CG20" s="16">
        <v>4.3901389268834398E-3</v>
      </c>
      <c r="CH20" s="16">
        <v>6.1574144457387896E-4</v>
      </c>
      <c r="CI20" s="16">
        <v>4.7319488443462098E-3</v>
      </c>
      <c r="CJ20" s="16">
        <v>2.51159667496969E-3</v>
      </c>
      <c r="CK20" s="16">
        <v>3.27718440432617E-3</v>
      </c>
      <c r="CL20" s="16">
        <v>5.0361597539817201E-3</v>
      </c>
      <c r="CM20" s="16">
        <v>3.1674124811022198E-3</v>
      </c>
      <c r="CN20" s="16">
        <v>1.7432369891297601E-3</v>
      </c>
      <c r="CO20" s="16">
        <v>2.95941127041832E-3</v>
      </c>
      <c r="CP20" s="16">
        <v>4.9376453428609003E-3</v>
      </c>
      <c r="CQ20" s="16">
        <v>3.3608235966357401E-3</v>
      </c>
      <c r="CR20" s="16">
        <v>1.64424304417332E-3</v>
      </c>
      <c r="CS20" s="16">
        <v>6.4715137523314202E-3</v>
      </c>
      <c r="CT20" s="16">
        <v>3.8217573079491001E-3</v>
      </c>
      <c r="CU20" s="16">
        <v>1.5883544308439902E-2</v>
      </c>
      <c r="CV20" s="16">
        <v>3.0594120325897101E-3</v>
      </c>
      <c r="CW20" s="16">
        <v>3.1363964596230402E-3</v>
      </c>
      <c r="CX20" s="16">
        <v>1.54926130037021E-3</v>
      </c>
      <c r="CY20" s="16">
        <v>2.3824843852999099E-3</v>
      </c>
      <c r="CZ20" s="16">
        <v>3.2916342538321102E-3</v>
      </c>
      <c r="DA20" s="16">
        <v>3.6165370551893201E-3</v>
      </c>
      <c r="DB20" s="16">
        <v>1.47724525504284E-3</v>
      </c>
      <c r="DC20" s="16">
        <v>4.7600273830968398E-3</v>
      </c>
      <c r="DD20" s="16">
        <v>9.2534733226510299E-4</v>
      </c>
      <c r="DE20" s="16">
        <v>2.7478535271822698E-3</v>
      </c>
      <c r="DF20" s="16">
        <v>2.51620579979528E-3</v>
      </c>
      <c r="DG20" s="16">
        <v>1.1245709421027199E-3</v>
      </c>
      <c r="DH20" s="17">
        <v>1.3067467554278007</v>
      </c>
      <c r="DI20" s="18">
        <v>0.68702835783399663</v>
      </c>
    </row>
    <row r="21" spans="2:113" x14ac:dyDescent="0.45">
      <c r="B21" s="13" t="s">
        <v>15</v>
      </c>
      <c r="C21" s="14" t="s">
        <v>122</v>
      </c>
      <c r="D21" s="16">
        <v>3.0855747709521399E-2</v>
      </c>
      <c r="E21" s="16">
        <v>1.4515886339623099E-2</v>
      </c>
      <c r="F21" s="16">
        <v>2.55404181743655E-2</v>
      </c>
      <c r="G21" s="16">
        <v>7.2515685185121203E-3</v>
      </c>
      <c r="H21" s="16">
        <v>4.8211007378039204E-3</v>
      </c>
      <c r="I21" s="16">
        <v>0</v>
      </c>
      <c r="J21" s="16">
        <v>4.6717183408992898E-3</v>
      </c>
      <c r="K21" s="16">
        <v>2.3657766695012801E-2</v>
      </c>
      <c r="L21" s="16">
        <v>1.9145177794684099E-2</v>
      </c>
      <c r="M21" s="16">
        <v>1.24102829572747E-2</v>
      </c>
      <c r="N21" s="16">
        <v>0</v>
      </c>
      <c r="O21" s="16">
        <v>6.9117860319242103E-3</v>
      </c>
      <c r="P21" s="16">
        <v>9.6578889358621602E-3</v>
      </c>
      <c r="Q21" s="16">
        <v>2.40028464158164E-2</v>
      </c>
      <c r="R21" s="16">
        <v>1.6964659388786201E-2</v>
      </c>
      <c r="S21" s="16">
        <v>1.66693932652682</v>
      </c>
      <c r="T21" s="16">
        <v>0.53497205658852898</v>
      </c>
      <c r="U21" s="16">
        <v>0.17715021977270301</v>
      </c>
      <c r="V21" s="16">
        <v>6.2880912918922898E-3</v>
      </c>
      <c r="W21" s="16">
        <v>4.8058703919535099E-3</v>
      </c>
      <c r="X21" s="16">
        <v>0</v>
      </c>
      <c r="Y21" s="16">
        <v>5.00821047118817E-3</v>
      </c>
      <c r="Z21" s="16">
        <v>0</v>
      </c>
      <c r="AA21" s="16">
        <v>0</v>
      </c>
      <c r="AB21" s="16">
        <v>3.1696759277083403E-2</v>
      </c>
      <c r="AC21" s="16">
        <v>2.3914352335788099E-2</v>
      </c>
      <c r="AD21" s="16">
        <v>0</v>
      </c>
      <c r="AE21" s="16">
        <v>3.22713825379116E-3</v>
      </c>
      <c r="AF21" s="16">
        <v>8.3142056631603806E-3</v>
      </c>
      <c r="AG21" s="16">
        <v>1.38605568848022E-2</v>
      </c>
      <c r="AH21" s="16">
        <v>1.1118548170142999E-2</v>
      </c>
      <c r="AI21" s="16">
        <v>7.3320517752379202E-2</v>
      </c>
      <c r="AJ21" s="16">
        <v>4.5900283665205304E-3</v>
      </c>
      <c r="AK21" s="16">
        <v>4.7470735890281002E-2</v>
      </c>
      <c r="AL21" s="16">
        <v>1.8101811160791199E-2</v>
      </c>
      <c r="AM21" s="16">
        <v>0</v>
      </c>
      <c r="AN21" s="16">
        <v>0</v>
      </c>
      <c r="AO21" s="16">
        <v>3.3876433036387201E-3</v>
      </c>
      <c r="AP21" s="16">
        <v>2.46614343885867E-3</v>
      </c>
      <c r="AQ21" s="16">
        <v>4.4183566115535197E-3</v>
      </c>
      <c r="AR21" s="16">
        <v>6.4360794060517599E-3</v>
      </c>
      <c r="AS21" s="16">
        <v>4.2181907925029098E-3</v>
      </c>
      <c r="AT21" s="16">
        <v>7.3473949162707504E-3</v>
      </c>
      <c r="AU21" s="16">
        <v>6.9982733766746899E-3</v>
      </c>
      <c r="AV21" s="16">
        <v>6.0888153207282504E-3</v>
      </c>
      <c r="AW21" s="16">
        <v>1.1529700427677E-2</v>
      </c>
      <c r="AX21" s="16">
        <v>1.12215721145725E-2</v>
      </c>
      <c r="AY21" s="16">
        <v>1.2972330813242E-2</v>
      </c>
      <c r="AZ21" s="16">
        <v>1.9105913871576698E-2</v>
      </c>
      <c r="BA21" s="16">
        <v>1.42216244219718E-2</v>
      </c>
      <c r="BB21" s="16">
        <v>7.9795048476713603E-3</v>
      </c>
      <c r="BC21" s="16">
        <v>8.2828477528256901E-3</v>
      </c>
      <c r="BD21" s="16">
        <v>1.2844794967556699E-2</v>
      </c>
      <c r="BE21" s="16">
        <v>1.0050385611289901E-2</v>
      </c>
      <c r="BF21" s="16">
        <v>0</v>
      </c>
      <c r="BG21" s="16">
        <v>7.03851056850569E-3</v>
      </c>
      <c r="BH21" s="16">
        <v>8.0125333455532601E-3</v>
      </c>
      <c r="BI21" s="16">
        <v>4.99621312779399E-3</v>
      </c>
      <c r="BJ21" s="16">
        <v>7.0976839082447299E-3</v>
      </c>
      <c r="BK21" s="16">
        <v>2.72985968956127E-2</v>
      </c>
      <c r="BL21" s="16">
        <v>7.8784353610082593E-3</v>
      </c>
      <c r="BM21" s="16">
        <v>1.6109531807546498E-2</v>
      </c>
      <c r="BN21" s="16">
        <v>1.28635605090758E-2</v>
      </c>
      <c r="BO21" s="16">
        <v>6.0387866786470396E-3</v>
      </c>
      <c r="BP21" s="16">
        <v>3.8170209182738501E-3</v>
      </c>
      <c r="BQ21" s="16">
        <v>4.1448450276741202E-3</v>
      </c>
      <c r="BR21" s="16">
        <v>4.16156867048296E-3</v>
      </c>
      <c r="BS21" s="16">
        <v>7.0994027301497396E-3</v>
      </c>
      <c r="BT21" s="16">
        <v>7.4291895060406401E-3</v>
      </c>
      <c r="BU21" s="16">
        <v>8.3936706602384895E-3</v>
      </c>
      <c r="BV21" s="16">
        <v>1.1754938552418499E-2</v>
      </c>
      <c r="BW21" s="16">
        <v>4.1745365408904197E-3</v>
      </c>
      <c r="BX21" s="16">
        <v>3.62581991211689E-3</v>
      </c>
      <c r="BY21" s="16">
        <v>1.2555650098354601E-3</v>
      </c>
      <c r="BZ21" s="16">
        <v>6.1339529472863802E-3</v>
      </c>
      <c r="CA21" s="16">
        <v>4.7998660979622996E-3</v>
      </c>
      <c r="CB21" s="16">
        <v>9.0630750274401997E-3</v>
      </c>
      <c r="CC21" s="16">
        <v>1.6415072939856098E-2</v>
      </c>
      <c r="CD21" s="16">
        <v>0</v>
      </c>
      <c r="CE21" s="16">
        <v>1.1041162194909099E-2</v>
      </c>
      <c r="CF21" s="16">
        <v>1.5926678962443399E-2</v>
      </c>
      <c r="CG21" s="16">
        <v>2.84262195425505E-2</v>
      </c>
      <c r="CH21" s="16">
        <v>5.6070950012063999E-3</v>
      </c>
      <c r="CI21" s="16">
        <v>1.0287498383171801E-2</v>
      </c>
      <c r="CJ21" s="16">
        <v>2.4338552564755998E-2</v>
      </c>
      <c r="CK21" s="16">
        <v>1.49316360501763E-2</v>
      </c>
      <c r="CL21" s="16">
        <v>1.07477723141318E-2</v>
      </c>
      <c r="CM21" s="16">
        <v>9.0534705977944802E-2</v>
      </c>
      <c r="CN21" s="16">
        <v>6.8015239099272502E-3</v>
      </c>
      <c r="CO21" s="16">
        <v>8.7790531250735906E-3</v>
      </c>
      <c r="CP21" s="16">
        <v>2.31243464128289E-2</v>
      </c>
      <c r="CQ21" s="16">
        <v>1.20686470221559E-2</v>
      </c>
      <c r="CR21" s="16">
        <v>2.0212402193719999E-2</v>
      </c>
      <c r="CS21" s="16">
        <v>1.09166290388034E-2</v>
      </c>
      <c r="CT21" s="16">
        <v>1.1711941555595301E-2</v>
      </c>
      <c r="CU21" s="16">
        <v>1.88552848224222E-2</v>
      </c>
      <c r="CV21" s="16">
        <v>6.0287805024044697E-3</v>
      </c>
      <c r="CW21" s="16">
        <v>3.3264202212442397E-2</v>
      </c>
      <c r="CX21" s="16">
        <v>8.2655103612088408E-3</v>
      </c>
      <c r="CY21" s="16">
        <v>1.16266041270383E-2</v>
      </c>
      <c r="CZ21" s="16">
        <v>1.1319013346100099E-2</v>
      </c>
      <c r="DA21" s="16">
        <v>1.12267320742396E-2</v>
      </c>
      <c r="DB21" s="16">
        <v>9.5401673900400493E-3</v>
      </c>
      <c r="DC21" s="16">
        <v>8.0535113101395193E-3</v>
      </c>
      <c r="DD21" s="16">
        <v>8.1408900554188496E-3</v>
      </c>
      <c r="DE21" s="16">
        <v>6.4673905947859904E-3</v>
      </c>
      <c r="DF21" s="16">
        <v>0.37921681131722002</v>
      </c>
      <c r="DG21" s="16">
        <v>4.2872485586485602E-3</v>
      </c>
      <c r="DH21" s="17">
        <v>3.992105236496732</v>
      </c>
      <c r="DI21" s="18">
        <v>2.0988684253766912</v>
      </c>
    </row>
    <row r="22" spans="2:113" x14ac:dyDescent="0.45">
      <c r="B22" s="13" t="s">
        <v>16</v>
      </c>
      <c r="C22" s="14" t="s">
        <v>123</v>
      </c>
      <c r="D22" s="16">
        <v>5.3466448297973798E-2</v>
      </c>
      <c r="E22" s="16">
        <v>2.1243336382193601E-2</v>
      </c>
      <c r="F22" s="16">
        <v>4.2796884101852901E-2</v>
      </c>
      <c r="G22" s="16">
        <v>6.4881073593690301E-3</v>
      </c>
      <c r="H22" s="16">
        <v>4.7015529468969301E-3</v>
      </c>
      <c r="I22" s="16">
        <v>0</v>
      </c>
      <c r="J22" s="16">
        <v>2.8663764987698101E-3</v>
      </c>
      <c r="K22" s="16">
        <v>3.26103750583411E-2</v>
      </c>
      <c r="L22" s="16">
        <v>2.65660379429059E-2</v>
      </c>
      <c r="M22" s="16">
        <v>1.57154320036972E-2</v>
      </c>
      <c r="N22" s="16">
        <v>0</v>
      </c>
      <c r="O22" s="16">
        <v>4.5480957229310703E-3</v>
      </c>
      <c r="P22" s="16">
        <v>7.7748848047378199E-3</v>
      </c>
      <c r="Q22" s="16">
        <v>6.5090709817803797E-3</v>
      </c>
      <c r="R22" s="16">
        <v>1.2469317652826901E-2</v>
      </c>
      <c r="S22" s="16">
        <v>7.8290037354698406E-3</v>
      </c>
      <c r="T22" s="16">
        <v>1.0074817901842399</v>
      </c>
      <c r="U22" s="16">
        <v>4.8266827600361604E-3</v>
      </c>
      <c r="V22" s="16">
        <v>5.6389241286663302E-3</v>
      </c>
      <c r="W22" s="16">
        <v>3.7626009766164202E-3</v>
      </c>
      <c r="X22" s="16">
        <v>0</v>
      </c>
      <c r="Y22" s="16">
        <v>5.2294068869688098E-3</v>
      </c>
      <c r="Z22" s="16">
        <v>0</v>
      </c>
      <c r="AA22" s="16">
        <v>0</v>
      </c>
      <c r="AB22" s="16">
        <v>3.2899094872475103E-2</v>
      </c>
      <c r="AC22" s="16">
        <v>2.80640503663135E-2</v>
      </c>
      <c r="AD22" s="16">
        <v>0</v>
      </c>
      <c r="AE22" s="16">
        <v>2.2591018739801798E-3</v>
      </c>
      <c r="AF22" s="16">
        <v>5.7430119813370499E-3</v>
      </c>
      <c r="AG22" s="16">
        <v>6.1034568928920504E-3</v>
      </c>
      <c r="AH22" s="16">
        <v>1.1078069612560099E-2</v>
      </c>
      <c r="AI22" s="16">
        <v>3.0513625362026901E-2</v>
      </c>
      <c r="AJ22" s="16">
        <v>2.72332806021353E-3</v>
      </c>
      <c r="AK22" s="16">
        <v>2.6854156249994501E-2</v>
      </c>
      <c r="AL22" s="16">
        <v>5.9168554957116197E-3</v>
      </c>
      <c r="AM22" s="16">
        <v>0</v>
      </c>
      <c r="AN22" s="16">
        <v>0</v>
      </c>
      <c r="AO22" s="16">
        <v>1.9368025832691999E-3</v>
      </c>
      <c r="AP22" s="16">
        <v>1.9138759026808201E-3</v>
      </c>
      <c r="AQ22" s="16">
        <v>2.4783585268777198E-3</v>
      </c>
      <c r="AR22" s="16">
        <v>3.38786665134736E-3</v>
      </c>
      <c r="AS22" s="16">
        <v>2.64425032145299E-3</v>
      </c>
      <c r="AT22" s="16">
        <v>6.4249788151372698E-3</v>
      </c>
      <c r="AU22" s="16">
        <v>3.5847009630144101E-3</v>
      </c>
      <c r="AV22" s="16">
        <v>3.6050011515242702E-3</v>
      </c>
      <c r="AW22" s="16">
        <v>1.0919613035999301E-2</v>
      </c>
      <c r="AX22" s="16">
        <v>5.6361794422372597E-3</v>
      </c>
      <c r="AY22" s="16">
        <v>5.6556695874848597E-3</v>
      </c>
      <c r="AZ22" s="16">
        <v>4.6722150855561997E-3</v>
      </c>
      <c r="BA22" s="16">
        <v>7.61392233453653E-3</v>
      </c>
      <c r="BB22" s="16">
        <v>4.1178545452155001E-3</v>
      </c>
      <c r="BC22" s="16">
        <v>4.69256127647758E-3</v>
      </c>
      <c r="BD22" s="16">
        <v>5.6102864448051596E-3</v>
      </c>
      <c r="BE22" s="16">
        <v>5.3651075209297499E-3</v>
      </c>
      <c r="BF22" s="16">
        <v>0</v>
      </c>
      <c r="BG22" s="16">
        <v>3.6137080132399402E-3</v>
      </c>
      <c r="BH22" s="16">
        <v>4.1867018898855196E-3</v>
      </c>
      <c r="BI22" s="16">
        <v>2.7479403872175102E-3</v>
      </c>
      <c r="BJ22" s="16">
        <v>4.15033227335216E-3</v>
      </c>
      <c r="BK22" s="16">
        <v>1.08108938077482E-2</v>
      </c>
      <c r="BL22" s="16">
        <v>5.3742403709748096E-3</v>
      </c>
      <c r="BM22" s="16">
        <v>3.4953386339758499E-3</v>
      </c>
      <c r="BN22" s="16">
        <v>3.8869210936548402E-3</v>
      </c>
      <c r="BO22" s="16">
        <v>3.6157443380115399E-3</v>
      </c>
      <c r="BP22" s="16">
        <v>2.0844089685722799E-3</v>
      </c>
      <c r="BQ22" s="16">
        <v>1.48352860558112E-3</v>
      </c>
      <c r="BR22" s="16">
        <v>1.3953550927996599E-3</v>
      </c>
      <c r="BS22" s="16">
        <v>3.0167525757476602E-3</v>
      </c>
      <c r="BT22" s="16">
        <v>4.8358266193445701E-3</v>
      </c>
      <c r="BU22" s="16">
        <v>9.1235482633593296E-3</v>
      </c>
      <c r="BV22" s="16">
        <v>5.5486177997534298E-3</v>
      </c>
      <c r="BW22" s="16">
        <v>1.9734163646164E-3</v>
      </c>
      <c r="BX22" s="16">
        <v>1.5612343628564999E-3</v>
      </c>
      <c r="BY22" s="16">
        <v>5.2268671043371995E-4</v>
      </c>
      <c r="BZ22" s="16">
        <v>3.8759474466020399E-3</v>
      </c>
      <c r="CA22" s="16">
        <v>2.9220206833848101E-3</v>
      </c>
      <c r="CB22" s="16">
        <v>5.5274714368384699E-3</v>
      </c>
      <c r="CC22" s="16">
        <v>1.27182662935939E-2</v>
      </c>
      <c r="CD22" s="16">
        <v>0</v>
      </c>
      <c r="CE22" s="16">
        <v>5.56959847169419E-3</v>
      </c>
      <c r="CF22" s="16">
        <v>5.8322856910660702E-3</v>
      </c>
      <c r="CG22" s="16">
        <v>1.55418124136851E-2</v>
      </c>
      <c r="CH22" s="16">
        <v>3.5277086155327802E-3</v>
      </c>
      <c r="CI22" s="16">
        <v>4.7032652684078601E-3</v>
      </c>
      <c r="CJ22" s="16">
        <v>3.98425328151526E-3</v>
      </c>
      <c r="CK22" s="16">
        <v>2.8949183053862998E-3</v>
      </c>
      <c r="CL22" s="16">
        <v>3.8661332705806099E-3</v>
      </c>
      <c r="CM22" s="16">
        <v>4.5325183388321699E-3</v>
      </c>
      <c r="CN22" s="16">
        <v>3.4781746965152501E-3</v>
      </c>
      <c r="CO22" s="16">
        <v>3.2311888769320498E-3</v>
      </c>
      <c r="CP22" s="16">
        <v>9.5167705584949698E-3</v>
      </c>
      <c r="CQ22" s="16">
        <v>1.15192017381043E-2</v>
      </c>
      <c r="CR22" s="16">
        <v>1.1020911984346101E-2</v>
      </c>
      <c r="CS22" s="16">
        <v>7.8710172475547208E-3</v>
      </c>
      <c r="CT22" s="16">
        <v>1.18612598294872E-2</v>
      </c>
      <c r="CU22" s="16">
        <v>7.0724759262894704E-3</v>
      </c>
      <c r="CV22" s="16">
        <v>3.1516510610617699E-3</v>
      </c>
      <c r="CW22" s="16">
        <v>4.8013572895661202E-3</v>
      </c>
      <c r="CX22" s="16">
        <v>4.7230730212306799E-3</v>
      </c>
      <c r="CY22" s="16">
        <v>3.0898759661146099E-3</v>
      </c>
      <c r="CZ22" s="16">
        <v>9.7631894397177694E-3</v>
      </c>
      <c r="DA22" s="16">
        <v>1.37016468915797E-2</v>
      </c>
      <c r="DB22" s="16">
        <v>6.0117584758373798E-3</v>
      </c>
      <c r="DC22" s="16">
        <v>4.1463783608383098E-3</v>
      </c>
      <c r="DD22" s="16">
        <v>6.9226076929697596E-3</v>
      </c>
      <c r="DE22" s="16">
        <v>5.0446985243039104E-3</v>
      </c>
      <c r="DF22" s="16">
        <v>0.31668689772672598</v>
      </c>
      <c r="DG22" s="16">
        <v>2.0931216781758001E-3</v>
      </c>
      <c r="DH22" s="17">
        <v>2.0995689760564153</v>
      </c>
      <c r="DI22" s="18">
        <v>1.1038584330037333</v>
      </c>
    </row>
    <row r="23" spans="2:113" x14ac:dyDescent="0.45">
      <c r="B23" s="13" t="s">
        <v>17</v>
      </c>
      <c r="C23" s="14" t="s">
        <v>124</v>
      </c>
      <c r="D23" s="16">
        <v>2.5050740914585902E-3</v>
      </c>
      <c r="E23" s="16">
        <v>3.73704701506272E-3</v>
      </c>
      <c r="F23" s="16">
        <v>2.4835793079845299E-3</v>
      </c>
      <c r="G23" s="16">
        <v>1.0139946606040999E-3</v>
      </c>
      <c r="H23" s="16">
        <v>2.7718076912594701E-3</v>
      </c>
      <c r="I23" s="16">
        <v>0</v>
      </c>
      <c r="J23" s="16">
        <v>2.7804546600045002E-3</v>
      </c>
      <c r="K23" s="16">
        <v>1.59466565783562E-2</v>
      </c>
      <c r="L23" s="16">
        <v>7.8449226406233606E-3</v>
      </c>
      <c r="M23" s="16">
        <v>5.7629573257372202E-3</v>
      </c>
      <c r="N23" s="16">
        <v>0</v>
      </c>
      <c r="O23" s="16">
        <v>2.2385608176732001E-3</v>
      </c>
      <c r="P23" s="16">
        <v>4.2237293984054699E-3</v>
      </c>
      <c r="Q23" s="16">
        <v>3.83358968746259E-3</v>
      </c>
      <c r="R23" s="16">
        <v>4.0786958084000503E-3</v>
      </c>
      <c r="S23" s="16">
        <v>4.5995923857005102E-3</v>
      </c>
      <c r="T23" s="16">
        <v>6.3515015776155898E-3</v>
      </c>
      <c r="U23" s="16">
        <v>1.0427780942076601</v>
      </c>
      <c r="V23" s="16">
        <v>2.9023155690049299E-3</v>
      </c>
      <c r="W23" s="16">
        <v>2.7194452842974701E-3</v>
      </c>
      <c r="X23" s="16">
        <v>0</v>
      </c>
      <c r="Y23" s="16">
        <v>2.66902424311989E-3</v>
      </c>
      <c r="Z23" s="16">
        <v>0</v>
      </c>
      <c r="AA23" s="16">
        <v>0</v>
      </c>
      <c r="AB23" s="16">
        <v>1.11742193906555E-2</v>
      </c>
      <c r="AC23" s="16">
        <v>1.46508727879027E-2</v>
      </c>
      <c r="AD23" s="16">
        <v>0</v>
      </c>
      <c r="AE23" s="16">
        <v>1.9615854419533498E-3</v>
      </c>
      <c r="AF23" s="16">
        <v>3.02127557199289E-3</v>
      </c>
      <c r="AG23" s="16">
        <v>2.3869177827658301E-3</v>
      </c>
      <c r="AH23" s="16">
        <v>3.7092813755405501E-3</v>
      </c>
      <c r="AI23" s="16">
        <v>8.5720047973846195E-3</v>
      </c>
      <c r="AJ23" s="16">
        <v>2.2616572871161501E-3</v>
      </c>
      <c r="AK23" s="16">
        <v>4.2680241855053702E-3</v>
      </c>
      <c r="AL23" s="16">
        <v>2.91347199058391E-3</v>
      </c>
      <c r="AM23" s="16">
        <v>0</v>
      </c>
      <c r="AN23" s="16">
        <v>0</v>
      </c>
      <c r="AO23" s="16">
        <v>3.7927105336155501E-3</v>
      </c>
      <c r="AP23" s="16">
        <v>9.6404556787133705E-4</v>
      </c>
      <c r="AQ23" s="16">
        <v>3.0916726042534899E-3</v>
      </c>
      <c r="AR23" s="16">
        <v>4.3895606902139197E-3</v>
      </c>
      <c r="AS23" s="16">
        <v>2.2933059995787798E-3</v>
      </c>
      <c r="AT23" s="16">
        <v>6.3010053120963897E-3</v>
      </c>
      <c r="AU23" s="16">
        <v>3.4469849566966201E-3</v>
      </c>
      <c r="AV23" s="16">
        <v>3.26452030245867E-3</v>
      </c>
      <c r="AW23" s="16">
        <v>7.1016808688016504E-3</v>
      </c>
      <c r="AX23" s="16">
        <v>7.1795293889452697E-3</v>
      </c>
      <c r="AY23" s="16">
        <v>3.4391863597236501E-3</v>
      </c>
      <c r="AZ23" s="16">
        <v>3.7814669966074899E-3</v>
      </c>
      <c r="BA23" s="16">
        <v>1.15788302331927E-2</v>
      </c>
      <c r="BB23" s="16">
        <v>4.6022061578866102E-3</v>
      </c>
      <c r="BC23" s="16">
        <v>3.9364033498691404E-3</v>
      </c>
      <c r="BD23" s="16">
        <v>7.7958513718957298E-3</v>
      </c>
      <c r="BE23" s="16">
        <v>5.0025993962172803E-3</v>
      </c>
      <c r="BF23" s="16">
        <v>0</v>
      </c>
      <c r="BG23" s="16">
        <v>3.8957959249662998E-3</v>
      </c>
      <c r="BH23" s="16">
        <v>3.63392620302037E-3</v>
      </c>
      <c r="BI23" s="16">
        <v>4.7096398359294297E-3</v>
      </c>
      <c r="BJ23" s="16">
        <v>5.5080701692670998E-3</v>
      </c>
      <c r="BK23" s="16">
        <v>6.7316697734811602E-3</v>
      </c>
      <c r="BL23" s="16">
        <v>6.0800652864369999E-3</v>
      </c>
      <c r="BM23" s="16">
        <v>3.2456741211052899E-3</v>
      </c>
      <c r="BN23" s="16">
        <v>3.4621512277322199E-3</v>
      </c>
      <c r="BO23" s="16">
        <v>2.8261068038869701E-3</v>
      </c>
      <c r="BP23" s="16">
        <v>2.3556730521612102E-3</v>
      </c>
      <c r="BQ23" s="16">
        <v>4.4169330468476599E-3</v>
      </c>
      <c r="BR23" s="16">
        <v>7.9233090881710502E-3</v>
      </c>
      <c r="BS23" s="16">
        <v>7.1303086467815798E-3</v>
      </c>
      <c r="BT23" s="16">
        <v>6.9696396854873697E-3</v>
      </c>
      <c r="BU23" s="16">
        <v>7.9890612486639995E-3</v>
      </c>
      <c r="BV23" s="16">
        <v>1.95653830091236E-2</v>
      </c>
      <c r="BW23" s="16">
        <v>4.1605197053729897E-3</v>
      </c>
      <c r="BX23" s="16">
        <v>3.7751562671558699E-3</v>
      </c>
      <c r="BY23" s="16">
        <v>1.6313650199196799E-3</v>
      </c>
      <c r="BZ23" s="16">
        <v>4.2042694134033403E-3</v>
      </c>
      <c r="CA23" s="16">
        <v>2.7356949252226401E-3</v>
      </c>
      <c r="CB23" s="16">
        <v>4.3877307841693799E-3</v>
      </c>
      <c r="CC23" s="16">
        <v>6.6769897761719899E-3</v>
      </c>
      <c r="CD23" s="16">
        <v>0</v>
      </c>
      <c r="CE23" s="16">
        <v>3.53751979768086E-3</v>
      </c>
      <c r="CF23" s="16">
        <v>3.4635833213910801E-3</v>
      </c>
      <c r="CG23" s="16">
        <v>7.0417507900630803E-3</v>
      </c>
      <c r="CH23" s="16">
        <v>6.6936139632680801E-3</v>
      </c>
      <c r="CI23" s="16">
        <v>1.24154815663482E-2</v>
      </c>
      <c r="CJ23" s="16">
        <v>2.1288721014170901E-2</v>
      </c>
      <c r="CK23" s="16">
        <v>8.4802021761713198E-3</v>
      </c>
      <c r="CL23" s="16">
        <v>1.43035325990538E-2</v>
      </c>
      <c r="CM23" s="16">
        <v>7.8144675372594299E-2</v>
      </c>
      <c r="CN23" s="16">
        <v>7.65985475080998E-3</v>
      </c>
      <c r="CO23" s="16">
        <v>4.6236582596975899E-3</v>
      </c>
      <c r="CP23" s="16">
        <v>2.4288543970727199E-2</v>
      </c>
      <c r="CQ23" s="16">
        <v>6.3022171901961702E-3</v>
      </c>
      <c r="CR23" s="16">
        <v>1.0765337567123799E-2</v>
      </c>
      <c r="CS23" s="16">
        <v>8.2846423172616892E-3</v>
      </c>
      <c r="CT23" s="16">
        <v>3.04931340273962E-3</v>
      </c>
      <c r="CU23" s="16">
        <v>3.8954440452968399E-2</v>
      </c>
      <c r="CV23" s="16">
        <v>4.0168030472420803E-3</v>
      </c>
      <c r="CW23" s="16">
        <v>5.2189079645317098E-2</v>
      </c>
      <c r="CX23" s="16">
        <v>4.1915704606381296E-3</v>
      </c>
      <c r="CY23" s="16">
        <v>5.73671412995321E-3</v>
      </c>
      <c r="CZ23" s="16">
        <v>5.5897681199455901E-3</v>
      </c>
      <c r="DA23" s="16">
        <v>6.4185397446119702E-3</v>
      </c>
      <c r="DB23" s="16">
        <v>4.8477143265102203E-3</v>
      </c>
      <c r="DC23" s="16">
        <v>7.1736479051373496E-3</v>
      </c>
      <c r="DD23" s="16">
        <v>3.06583037060092E-3</v>
      </c>
      <c r="DE23" s="16">
        <v>3.9848384579205601E-3</v>
      </c>
      <c r="DF23" s="16">
        <v>6.1208972724946797E-3</v>
      </c>
      <c r="DG23" s="16">
        <v>3.1551738616476298E-3</v>
      </c>
      <c r="DH23" s="17">
        <v>1.7479247125205193</v>
      </c>
      <c r="DI23" s="18">
        <v>0.91897977926663588</v>
      </c>
    </row>
    <row r="24" spans="2:113" x14ac:dyDescent="0.45">
      <c r="B24" s="13" t="s">
        <v>18</v>
      </c>
      <c r="C24" s="14" t="s">
        <v>125</v>
      </c>
      <c r="D24" s="16">
        <v>3.1007148281683199E-2</v>
      </c>
      <c r="E24" s="16">
        <v>3.7680265960090501E-3</v>
      </c>
      <c r="F24" s="16">
        <v>2.25376169738396E-3</v>
      </c>
      <c r="G24" s="16">
        <v>2.2963599522112001E-4</v>
      </c>
      <c r="H24" s="16">
        <v>6.5337315658317205E-4</v>
      </c>
      <c r="I24" s="16">
        <v>0</v>
      </c>
      <c r="J24" s="16">
        <v>5.4176340781008797E-5</v>
      </c>
      <c r="K24" s="16">
        <v>4.1076150678712002E-3</v>
      </c>
      <c r="L24" s="16">
        <v>1.4696352092889E-3</v>
      </c>
      <c r="M24" s="16">
        <v>3.3460965008059698E-3</v>
      </c>
      <c r="N24" s="16">
        <v>0</v>
      </c>
      <c r="O24" s="16">
        <v>2.7958959954975799E-4</v>
      </c>
      <c r="P24" s="16">
        <v>3.0649714615141202E-4</v>
      </c>
      <c r="Q24" s="16">
        <v>4.2413732456329502E-4</v>
      </c>
      <c r="R24" s="16">
        <v>2.9814400348642699E-4</v>
      </c>
      <c r="S24" s="16">
        <v>7.4891139728541203E-4</v>
      </c>
      <c r="T24" s="16">
        <v>3.79467314972081E-4</v>
      </c>
      <c r="U24" s="16">
        <v>2.79394703491903E-4</v>
      </c>
      <c r="V24" s="16">
        <v>1.2375808794335299</v>
      </c>
      <c r="W24" s="16">
        <v>1.71242862853421E-2</v>
      </c>
      <c r="X24" s="16">
        <v>0</v>
      </c>
      <c r="Y24" s="16">
        <v>1.4180018881781199E-2</v>
      </c>
      <c r="Z24" s="16">
        <v>0</v>
      </c>
      <c r="AA24" s="16">
        <v>0</v>
      </c>
      <c r="AB24" s="16">
        <v>3.6049021388678301E-3</v>
      </c>
      <c r="AC24" s="16">
        <v>4.3224168317421603E-3</v>
      </c>
      <c r="AD24" s="16">
        <v>0</v>
      </c>
      <c r="AE24" s="16">
        <v>2.4355885697202801E-4</v>
      </c>
      <c r="AF24" s="16">
        <v>8.2246550872809305E-4</v>
      </c>
      <c r="AG24" s="16">
        <v>1.85435834223253E-3</v>
      </c>
      <c r="AH24" s="16">
        <v>5.0693928038847002E-4</v>
      </c>
      <c r="AI24" s="16">
        <v>1.08991191519538E-3</v>
      </c>
      <c r="AJ24" s="16">
        <v>1.2162977120950701E-4</v>
      </c>
      <c r="AK24" s="16">
        <v>4.3578158427814198E-4</v>
      </c>
      <c r="AL24" s="16">
        <v>7.4994336188665095E-4</v>
      </c>
      <c r="AM24" s="16">
        <v>0</v>
      </c>
      <c r="AN24" s="16">
        <v>0</v>
      </c>
      <c r="AO24" s="16">
        <v>1.01967173534082E-4</v>
      </c>
      <c r="AP24" s="16">
        <v>1.8584226550922001E-5</v>
      </c>
      <c r="AQ24" s="16">
        <v>8.9888585241004805E-5</v>
      </c>
      <c r="AR24" s="16">
        <v>1.6514733930795601E-4</v>
      </c>
      <c r="AS24" s="16">
        <v>1.15577419353509E-4</v>
      </c>
      <c r="AT24" s="16">
        <v>9.5037909085171106E-5</v>
      </c>
      <c r="AU24" s="16">
        <v>1.17334164158155E-4</v>
      </c>
      <c r="AV24" s="16">
        <v>1.1802462353583501E-4</v>
      </c>
      <c r="AW24" s="16">
        <v>2.48196104579223E-4</v>
      </c>
      <c r="AX24" s="16">
        <v>3.1370250073673101E-4</v>
      </c>
      <c r="AY24" s="16">
        <v>2.2307947674338999E-4</v>
      </c>
      <c r="AZ24" s="16">
        <v>1.86913192079918E-4</v>
      </c>
      <c r="BA24" s="16">
        <v>3.3652488656366601E-4</v>
      </c>
      <c r="BB24" s="16">
        <v>1.93831181235954E-4</v>
      </c>
      <c r="BC24" s="16">
        <v>4.4190404038782803E-4</v>
      </c>
      <c r="BD24" s="16">
        <v>2.4925917951906698E-4</v>
      </c>
      <c r="BE24" s="16">
        <v>1.73303196287523E-4</v>
      </c>
      <c r="BF24" s="16">
        <v>0</v>
      </c>
      <c r="BG24" s="16">
        <v>2.4528964601466802E-4</v>
      </c>
      <c r="BH24" s="16">
        <v>2.6173951706890899E-4</v>
      </c>
      <c r="BI24" s="16">
        <v>9.6452856145905097E-5</v>
      </c>
      <c r="BJ24" s="16">
        <v>1.5997039255605299E-4</v>
      </c>
      <c r="BK24" s="16">
        <v>3.41438500476385E-4</v>
      </c>
      <c r="BL24" s="16">
        <v>6.2997327744254201E-5</v>
      </c>
      <c r="BM24" s="16">
        <v>1.4756029979303399E-4</v>
      </c>
      <c r="BN24" s="16">
        <v>1.32270572530159E-4</v>
      </c>
      <c r="BO24" s="16">
        <v>4.5753351054982701E-4</v>
      </c>
      <c r="BP24" s="16">
        <v>2.96507227197673E-4</v>
      </c>
      <c r="BQ24" s="16">
        <v>4.20770227664926E-5</v>
      </c>
      <c r="BR24" s="16">
        <v>2.27784426233372E-4</v>
      </c>
      <c r="BS24" s="16">
        <v>2.5169716958251101E-4</v>
      </c>
      <c r="BT24" s="16">
        <v>2.0835362521856799E-4</v>
      </c>
      <c r="BU24" s="16">
        <v>3.6723339401832499E-5</v>
      </c>
      <c r="BV24" s="16">
        <v>3.6262191248020099E-5</v>
      </c>
      <c r="BW24" s="16">
        <v>2.7560061977162301E-5</v>
      </c>
      <c r="BX24" s="16">
        <v>2.2565276474785799E-5</v>
      </c>
      <c r="BY24" s="16">
        <v>5.9444891384056701E-6</v>
      </c>
      <c r="BZ24" s="16">
        <v>4.56096861429589E-5</v>
      </c>
      <c r="CA24" s="16">
        <v>2.6572271108631701E-5</v>
      </c>
      <c r="CB24" s="16">
        <v>9.8588102111939698E-5</v>
      </c>
      <c r="CC24" s="16">
        <v>6.15049532550449E-5</v>
      </c>
      <c r="CD24" s="16">
        <v>0</v>
      </c>
      <c r="CE24" s="16">
        <v>2.9779457474243601E-5</v>
      </c>
      <c r="CF24" s="16">
        <v>6.2954109314977799E-5</v>
      </c>
      <c r="CG24" s="16">
        <v>6.6092029701609096E-5</v>
      </c>
      <c r="CH24" s="16">
        <v>1.7386297322738999E-5</v>
      </c>
      <c r="CI24" s="16">
        <v>4.0383511621542498E-5</v>
      </c>
      <c r="CJ24" s="16">
        <v>6.6086908559444995E-5</v>
      </c>
      <c r="CK24" s="16">
        <v>4.32076103951598E-5</v>
      </c>
      <c r="CL24" s="16">
        <v>4.3975542985817603E-5</v>
      </c>
      <c r="CM24" s="16">
        <v>1.2388799934215199E-4</v>
      </c>
      <c r="CN24" s="16">
        <v>4.5118476952521102E-5</v>
      </c>
      <c r="CO24" s="16">
        <v>1.04685776208107E-4</v>
      </c>
      <c r="CP24" s="16">
        <v>2.66658750235126E-4</v>
      </c>
      <c r="CQ24" s="16">
        <v>9.3253010609172004E-4</v>
      </c>
      <c r="CR24" s="16">
        <v>4.6974458384395199E-4</v>
      </c>
      <c r="CS24" s="16">
        <v>2.3433830004359799E-4</v>
      </c>
      <c r="CT24" s="16">
        <v>2.9466074172859302E-4</v>
      </c>
      <c r="CU24" s="16">
        <v>1.5044303096872801E-4</v>
      </c>
      <c r="CV24" s="16">
        <v>6.6420256837329797E-5</v>
      </c>
      <c r="CW24" s="16">
        <v>9.2636211039651004E-5</v>
      </c>
      <c r="CX24" s="16">
        <v>2.5684897639601201E-4</v>
      </c>
      <c r="CY24" s="16">
        <v>4.0334946305054198E-5</v>
      </c>
      <c r="CZ24" s="16">
        <v>9.33636305937097E-4</v>
      </c>
      <c r="DA24" s="16">
        <v>1.3790318940350699E-3</v>
      </c>
      <c r="DB24" s="16">
        <v>2.1665301442450299E-4</v>
      </c>
      <c r="DC24" s="16">
        <v>3.2882185394811602E-4</v>
      </c>
      <c r="DD24" s="16">
        <v>5.8850723056073603E-4</v>
      </c>
      <c r="DE24" s="16">
        <v>8.1964956225310495E-4</v>
      </c>
      <c r="DF24" s="16">
        <v>3.7673611010014099E-4</v>
      </c>
      <c r="DG24" s="16">
        <v>7.2394882854236598E-4</v>
      </c>
      <c r="DH24" s="17">
        <v>1.3475391386140874</v>
      </c>
      <c r="DI24" s="18">
        <v>0.70847514843531301</v>
      </c>
    </row>
    <row r="25" spans="2:113" x14ac:dyDescent="0.45">
      <c r="B25" s="13" t="s">
        <v>19</v>
      </c>
      <c r="C25" s="14" t="s">
        <v>126</v>
      </c>
      <c r="D25" s="16">
        <v>7.5665173749611403E-3</v>
      </c>
      <c r="E25" s="16">
        <v>4.6933802767520497E-3</v>
      </c>
      <c r="F25" s="16">
        <v>1.7551789734498099E-3</v>
      </c>
      <c r="G25" s="16">
        <v>4.7250417502828597E-4</v>
      </c>
      <c r="H25" s="16">
        <v>3.7463223657204199E-3</v>
      </c>
      <c r="I25" s="16">
        <v>0</v>
      </c>
      <c r="J25" s="16">
        <v>7.6979099874697197E-4</v>
      </c>
      <c r="K25" s="16">
        <v>8.0011867166942998E-3</v>
      </c>
      <c r="L25" s="16">
        <v>7.6719273960176504E-3</v>
      </c>
      <c r="M25" s="16">
        <v>5.9919644054131803E-3</v>
      </c>
      <c r="N25" s="16">
        <v>0</v>
      </c>
      <c r="O25" s="16">
        <v>1.1109963140478001E-3</v>
      </c>
      <c r="P25" s="16">
        <v>2.8588743474557698E-3</v>
      </c>
      <c r="Q25" s="16">
        <v>4.5876610420999301E-3</v>
      </c>
      <c r="R25" s="16">
        <v>3.9498216882475597E-3</v>
      </c>
      <c r="S25" s="16">
        <v>1.3640275279480901E-2</v>
      </c>
      <c r="T25" s="16">
        <v>6.7258757543148199E-3</v>
      </c>
      <c r="U25" s="16">
        <v>3.7352575147451498E-3</v>
      </c>
      <c r="V25" s="16">
        <v>6.5585253101703905E-2</v>
      </c>
      <c r="W25" s="16">
        <v>1.16456571931871</v>
      </c>
      <c r="X25" s="16">
        <v>0</v>
      </c>
      <c r="Y25" s="16">
        <v>4.98673854404552E-2</v>
      </c>
      <c r="Z25" s="16">
        <v>0</v>
      </c>
      <c r="AA25" s="16">
        <v>0</v>
      </c>
      <c r="AB25" s="16">
        <v>4.7355016101127502E-2</v>
      </c>
      <c r="AC25" s="16">
        <v>5.2134406100059302E-2</v>
      </c>
      <c r="AD25" s="16">
        <v>0</v>
      </c>
      <c r="AE25" s="16">
        <v>2.72899474813837E-3</v>
      </c>
      <c r="AF25" s="16">
        <v>8.7032074766021407E-3</v>
      </c>
      <c r="AG25" s="16">
        <v>1.7119625852343799E-2</v>
      </c>
      <c r="AH25" s="16">
        <v>4.8575202096538799E-3</v>
      </c>
      <c r="AI25" s="16">
        <v>6.6841601736618697E-2</v>
      </c>
      <c r="AJ25" s="16">
        <v>2.4014072001688198E-3</v>
      </c>
      <c r="AK25" s="16">
        <v>2.39699922659183E-2</v>
      </c>
      <c r="AL25" s="16">
        <v>6.4955318967363498E-3</v>
      </c>
      <c r="AM25" s="16">
        <v>0</v>
      </c>
      <c r="AN25" s="16">
        <v>0</v>
      </c>
      <c r="AO25" s="16">
        <v>2.7042888511485501E-3</v>
      </c>
      <c r="AP25" s="16">
        <v>4.0833436475735501E-4</v>
      </c>
      <c r="AQ25" s="16">
        <v>2.5146766930873202E-3</v>
      </c>
      <c r="AR25" s="16">
        <v>3.1121406238448098E-3</v>
      </c>
      <c r="AS25" s="16">
        <v>4.0924371107661697E-3</v>
      </c>
      <c r="AT25" s="16">
        <v>2.27915712830409E-3</v>
      </c>
      <c r="AU25" s="16">
        <v>2.7892973322489701E-3</v>
      </c>
      <c r="AV25" s="16">
        <v>2.7922768866059399E-3</v>
      </c>
      <c r="AW25" s="16">
        <v>5.0986722061704898E-3</v>
      </c>
      <c r="AX25" s="16">
        <v>8.9252061079154003E-3</v>
      </c>
      <c r="AY25" s="16">
        <v>7.5253095359465502E-3</v>
      </c>
      <c r="AZ25" s="16">
        <v>3.4393778768759399E-3</v>
      </c>
      <c r="BA25" s="16">
        <v>1.2699826110075699E-2</v>
      </c>
      <c r="BB25" s="16">
        <v>6.1771545834454298E-3</v>
      </c>
      <c r="BC25" s="16">
        <v>9.1082159908781896E-3</v>
      </c>
      <c r="BD25" s="16">
        <v>7.6857872981021596E-3</v>
      </c>
      <c r="BE25" s="16">
        <v>5.2843941989775597E-3</v>
      </c>
      <c r="BF25" s="16">
        <v>0</v>
      </c>
      <c r="BG25" s="16">
        <v>3.48083231074284E-3</v>
      </c>
      <c r="BH25" s="16">
        <v>3.5785043390452998E-3</v>
      </c>
      <c r="BI25" s="16">
        <v>1.39975417266061E-3</v>
      </c>
      <c r="BJ25" s="16">
        <v>3.43108116331048E-3</v>
      </c>
      <c r="BK25" s="16">
        <v>5.24453548273287E-3</v>
      </c>
      <c r="BL25" s="16">
        <v>1.59656114070406E-3</v>
      </c>
      <c r="BM25" s="16">
        <v>2.1710774798912101E-3</v>
      </c>
      <c r="BN25" s="16">
        <v>2.3168921252684099E-3</v>
      </c>
      <c r="BO25" s="16">
        <v>2.01987527895692E-3</v>
      </c>
      <c r="BP25" s="16">
        <v>2.0103794758966698E-3</v>
      </c>
      <c r="BQ25" s="16">
        <v>6.0224135902718396E-4</v>
      </c>
      <c r="BR25" s="16">
        <v>7.0807251668484196E-4</v>
      </c>
      <c r="BS25" s="16">
        <v>1.17188966099783E-2</v>
      </c>
      <c r="BT25" s="16">
        <v>8.5567399662456502E-3</v>
      </c>
      <c r="BU25" s="16">
        <v>4.24616844123547E-4</v>
      </c>
      <c r="BV25" s="16">
        <v>4.4653236991269702E-4</v>
      </c>
      <c r="BW25" s="16">
        <v>2.1863604135332701E-4</v>
      </c>
      <c r="BX25" s="16">
        <v>2.1155954218513899E-4</v>
      </c>
      <c r="BY25" s="16">
        <v>6.9060883714767399E-5</v>
      </c>
      <c r="BZ25" s="16">
        <v>1.0706712096321301E-3</v>
      </c>
      <c r="CA25" s="16">
        <v>4.31400076775005E-4</v>
      </c>
      <c r="CB25" s="16">
        <v>1.5105852861625501E-3</v>
      </c>
      <c r="CC25" s="16">
        <v>8.8083181649509896E-4</v>
      </c>
      <c r="CD25" s="16">
        <v>0</v>
      </c>
      <c r="CE25" s="16">
        <v>4.0044527669726501E-4</v>
      </c>
      <c r="CF25" s="16">
        <v>1.56754956679721E-3</v>
      </c>
      <c r="CG25" s="16">
        <v>1.33784455128553E-3</v>
      </c>
      <c r="CH25" s="16">
        <v>2.4953444537381301E-4</v>
      </c>
      <c r="CI25" s="16">
        <v>6.5968645773877195E-4</v>
      </c>
      <c r="CJ25" s="16">
        <v>8.2971739207234703E-4</v>
      </c>
      <c r="CK25" s="16">
        <v>5.7868451593697499E-4</v>
      </c>
      <c r="CL25" s="16">
        <v>5.2183081525762696E-4</v>
      </c>
      <c r="CM25" s="16">
        <v>1.7870314189631501E-3</v>
      </c>
      <c r="CN25" s="16">
        <v>9.2903366178849597E-4</v>
      </c>
      <c r="CO25" s="16">
        <v>5.7519640923781501E-4</v>
      </c>
      <c r="CP25" s="16">
        <v>7.6693666590808302E-3</v>
      </c>
      <c r="CQ25" s="16">
        <v>1.22071238695186E-2</v>
      </c>
      <c r="CR25" s="16">
        <v>2.05404483581474E-2</v>
      </c>
      <c r="CS25" s="16">
        <v>1.73608889635627E-3</v>
      </c>
      <c r="CT25" s="16">
        <v>1.49932523957354E-3</v>
      </c>
      <c r="CU25" s="16">
        <v>8.6138413198424198E-4</v>
      </c>
      <c r="CV25" s="16">
        <v>9.00548148136082E-4</v>
      </c>
      <c r="CW25" s="16">
        <v>1.3501499177682799E-3</v>
      </c>
      <c r="CX25" s="16">
        <v>4.0146355088513004E-3</v>
      </c>
      <c r="CY25" s="16">
        <v>5.0764419281244398E-4</v>
      </c>
      <c r="CZ25" s="16">
        <v>2.40558614745668E-3</v>
      </c>
      <c r="DA25" s="16">
        <v>3.0719140511801602E-3</v>
      </c>
      <c r="DB25" s="16">
        <v>4.59478415378966E-3</v>
      </c>
      <c r="DC25" s="16">
        <v>2.28857287259197E-3</v>
      </c>
      <c r="DD25" s="16">
        <v>9.9797816391763092E-3</v>
      </c>
      <c r="DE25" s="16">
        <v>1.20610160939438E-3</v>
      </c>
      <c r="DF25" s="16">
        <v>5.9851095972163204E-3</v>
      </c>
      <c r="DG25" s="16">
        <v>1.50271979406343E-3</v>
      </c>
      <c r="DH25" s="17">
        <v>1.8223969257603103</v>
      </c>
      <c r="DI25" s="18">
        <v>0.95813390163493417</v>
      </c>
    </row>
    <row r="26" spans="2:113" x14ac:dyDescent="0.45">
      <c r="B26" s="13" t="s">
        <v>20</v>
      </c>
      <c r="C26" s="14" t="s">
        <v>127</v>
      </c>
      <c r="D26" s="16">
        <v>2.0596857640094901E-3</v>
      </c>
      <c r="E26" s="16">
        <v>6.8655761650322203E-4</v>
      </c>
      <c r="F26" s="16">
        <v>5.6567926025666597E-4</v>
      </c>
      <c r="G26" s="16">
        <v>1.3916455855484899E-4</v>
      </c>
      <c r="H26" s="16">
        <v>2.29454189517283E-4</v>
      </c>
      <c r="I26" s="16">
        <v>0</v>
      </c>
      <c r="J26" s="16">
        <v>2.6305852508696202E-4</v>
      </c>
      <c r="K26" s="16">
        <v>1.00203500415122E-3</v>
      </c>
      <c r="L26" s="16">
        <v>1.3846862350835501E-3</v>
      </c>
      <c r="M26" s="16">
        <v>6.3213500896406E-4</v>
      </c>
      <c r="N26" s="16">
        <v>0</v>
      </c>
      <c r="O26" s="16">
        <v>5.7057667414614401E-4</v>
      </c>
      <c r="P26" s="16">
        <v>5.5742454623050695E-4</v>
      </c>
      <c r="Q26" s="16">
        <v>2.70404741934207E-3</v>
      </c>
      <c r="R26" s="16">
        <v>1.9517147531321001E-3</v>
      </c>
      <c r="S26" s="16">
        <v>2.73966789644917E-3</v>
      </c>
      <c r="T26" s="16">
        <v>1.7754485483681701E-3</v>
      </c>
      <c r="U26" s="16">
        <v>1.7406336680856199E-3</v>
      </c>
      <c r="V26" s="16">
        <v>2.2155755388846399E-2</v>
      </c>
      <c r="W26" s="16">
        <v>2.2502395268284001E-3</v>
      </c>
      <c r="X26" s="16">
        <v>1</v>
      </c>
      <c r="Y26" s="16">
        <v>9.7909818299957305E-2</v>
      </c>
      <c r="Z26" s="16">
        <v>0</v>
      </c>
      <c r="AA26" s="16">
        <v>0</v>
      </c>
      <c r="AB26" s="16">
        <v>9.7568196289977704E-3</v>
      </c>
      <c r="AC26" s="16">
        <v>3.3731140989066002E-2</v>
      </c>
      <c r="AD26" s="16">
        <v>0</v>
      </c>
      <c r="AE26" s="16">
        <v>1.6000420035462699E-3</v>
      </c>
      <c r="AF26" s="16">
        <v>5.1033415747424402E-3</v>
      </c>
      <c r="AG26" s="16">
        <v>8.5703418093584505E-3</v>
      </c>
      <c r="AH26" s="16">
        <v>1.4600999016560201E-3</v>
      </c>
      <c r="AI26" s="16">
        <v>2.4926962637721799E-3</v>
      </c>
      <c r="AJ26" s="16">
        <v>5.8005911017536803E-4</v>
      </c>
      <c r="AK26" s="16">
        <v>5.3022067788114301E-4</v>
      </c>
      <c r="AL26" s="16">
        <v>3.81996223257318E-3</v>
      </c>
      <c r="AM26" s="16">
        <v>0</v>
      </c>
      <c r="AN26" s="16">
        <v>0</v>
      </c>
      <c r="AO26" s="16">
        <v>3.8996344378092299E-4</v>
      </c>
      <c r="AP26" s="16">
        <v>3.9681180897912503E-5</v>
      </c>
      <c r="AQ26" s="16">
        <v>2.8511785950364901E-4</v>
      </c>
      <c r="AR26" s="16">
        <v>7.8765747020212505E-4</v>
      </c>
      <c r="AS26" s="16">
        <v>3.9122778929236699E-4</v>
      </c>
      <c r="AT26" s="16">
        <v>4.3365043441064E-4</v>
      </c>
      <c r="AU26" s="16">
        <v>4.7995428731156402E-4</v>
      </c>
      <c r="AV26" s="16">
        <v>4.72471291546062E-4</v>
      </c>
      <c r="AW26" s="16">
        <v>1.30333828030008E-3</v>
      </c>
      <c r="AX26" s="16">
        <v>1.34204260590095E-3</v>
      </c>
      <c r="AY26" s="16">
        <v>9.0907089797252001E-4</v>
      </c>
      <c r="AZ26" s="16">
        <v>9.09237511974515E-4</v>
      </c>
      <c r="BA26" s="16">
        <v>1.0731509944251899E-3</v>
      </c>
      <c r="BB26" s="16">
        <v>7.7100871971235699E-4</v>
      </c>
      <c r="BC26" s="16">
        <v>1.02452267471599E-3</v>
      </c>
      <c r="BD26" s="16">
        <v>9.5289224350121799E-4</v>
      </c>
      <c r="BE26" s="16">
        <v>6.9601513110907002E-4</v>
      </c>
      <c r="BF26" s="16">
        <v>0</v>
      </c>
      <c r="BG26" s="16">
        <v>1.41633813132292E-3</v>
      </c>
      <c r="BH26" s="16">
        <v>1.58010204276269E-3</v>
      </c>
      <c r="BI26" s="16">
        <v>4.9002998585286105E-4</v>
      </c>
      <c r="BJ26" s="16">
        <v>7.2409238903434301E-4</v>
      </c>
      <c r="BK26" s="16">
        <v>1.4474719364500799E-3</v>
      </c>
      <c r="BL26" s="16">
        <v>2.1976191064188301E-4</v>
      </c>
      <c r="BM26" s="16">
        <v>6.6612528699968795E-4</v>
      </c>
      <c r="BN26" s="16">
        <v>6.3409526844665704E-4</v>
      </c>
      <c r="BO26" s="16">
        <v>4.0839832090100599E-4</v>
      </c>
      <c r="BP26" s="16">
        <v>2.9312359600906898E-4</v>
      </c>
      <c r="BQ26" s="16">
        <v>1.9671319294879599E-4</v>
      </c>
      <c r="BR26" s="16">
        <v>6.4402266718287195E-4</v>
      </c>
      <c r="BS26" s="16">
        <v>5.2320945268580102E-4</v>
      </c>
      <c r="BT26" s="16">
        <v>4.5185427587145102E-4</v>
      </c>
      <c r="BU26" s="16">
        <v>1.34684476886142E-4</v>
      </c>
      <c r="BV26" s="16">
        <v>1.3996741595954701E-4</v>
      </c>
      <c r="BW26" s="16">
        <v>6.3851159194005901E-5</v>
      </c>
      <c r="BX26" s="16">
        <v>6.9809631783029804E-5</v>
      </c>
      <c r="BY26" s="16">
        <v>2.2606621612944098E-5</v>
      </c>
      <c r="BZ26" s="16">
        <v>1.5450962055322599E-4</v>
      </c>
      <c r="CA26" s="16">
        <v>1.16428489817142E-4</v>
      </c>
      <c r="CB26" s="16">
        <v>4.69016158734365E-4</v>
      </c>
      <c r="CC26" s="16">
        <v>2.5520938662779998E-4</v>
      </c>
      <c r="CD26" s="16">
        <v>0</v>
      </c>
      <c r="CE26" s="16">
        <v>1.13008681936355E-4</v>
      </c>
      <c r="CF26" s="16">
        <v>1.69877358857781E-4</v>
      </c>
      <c r="CG26" s="16">
        <v>2.9212014894255001E-4</v>
      </c>
      <c r="CH26" s="16">
        <v>6.8984898558610997E-5</v>
      </c>
      <c r="CI26" s="16">
        <v>1.49037546707991E-4</v>
      </c>
      <c r="CJ26" s="16">
        <v>2.32407628584369E-4</v>
      </c>
      <c r="CK26" s="16">
        <v>2.1473651210834801E-4</v>
      </c>
      <c r="CL26" s="16">
        <v>1.60292375264825E-4</v>
      </c>
      <c r="CM26" s="16">
        <v>5.4148451921827E-4</v>
      </c>
      <c r="CN26" s="16">
        <v>1.4983643278421299E-4</v>
      </c>
      <c r="CO26" s="16">
        <v>1.79502956687557E-4</v>
      </c>
      <c r="CP26" s="16">
        <v>1.7566756827141999E-3</v>
      </c>
      <c r="CQ26" s="16">
        <v>2.5754915285522298E-3</v>
      </c>
      <c r="CR26" s="16">
        <v>1.0440893740379801E-3</v>
      </c>
      <c r="CS26" s="16">
        <v>3.7741867007386301E-4</v>
      </c>
      <c r="CT26" s="16">
        <v>3.0034080024205298E-4</v>
      </c>
      <c r="CU26" s="16">
        <v>3.2784358905984601E-4</v>
      </c>
      <c r="CV26" s="16">
        <v>3.2453810580736501E-4</v>
      </c>
      <c r="CW26" s="16">
        <v>4.1987287423322602E-4</v>
      </c>
      <c r="CX26" s="16">
        <v>1.30232539696924E-3</v>
      </c>
      <c r="CY26" s="16">
        <v>2.1858422973767999E-4</v>
      </c>
      <c r="CZ26" s="16">
        <v>4.5863538416281E-4</v>
      </c>
      <c r="DA26" s="16">
        <v>4.7863244614665201E-4</v>
      </c>
      <c r="DB26" s="16">
        <v>1.1762181670615999E-3</v>
      </c>
      <c r="DC26" s="16">
        <v>2.5540115527330402E-4</v>
      </c>
      <c r="DD26" s="16">
        <v>1.2411219728791899E-3</v>
      </c>
      <c r="DE26" s="16">
        <v>4.3848871326510698E-4</v>
      </c>
      <c r="DF26" s="16">
        <v>1.7918411756522199E-3</v>
      </c>
      <c r="DG26" s="16">
        <v>1.5910728992677399E-4</v>
      </c>
      <c r="DH26" s="17">
        <v>1.2492628469255638</v>
      </c>
      <c r="DI26" s="18">
        <v>0.65680591794950471</v>
      </c>
    </row>
    <row r="27" spans="2:113" x14ac:dyDescent="0.45">
      <c r="B27" s="13" t="s">
        <v>21</v>
      </c>
      <c r="C27" s="14" t="s">
        <v>128</v>
      </c>
      <c r="D27" s="16">
        <v>1.01551797355312E-2</v>
      </c>
      <c r="E27" s="16">
        <v>5.36614725742265E-3</v>
      </c>
      <c r="F27" s="16">
        <v>4.2356691891460496E-3</v>
      </c>
      <c r="G27" s="16">
        <v>1.18514148783972E-3</v>
      </c>
      <c r="H27" s="16">
        <v>1.9769968204942901E-3</v>
      </c>
      <c r="I27" s="16">
        <v>0</v>
      </c>
      <c r="J27" s="16">
        <v>2.38426945799468E-3</v>
      </c>
      <c r="K27" s="16">
        <v>9.2782617861376596E-3</v>
      </c>
      <c r="L27" s="16">
        <v>1.53688829281426E-2</v>
      </c>
      <c r="M27" s="16">
        <v>4.9376514348620504E-3</v>
      </c>
      <c r="N27" s="16">
        <v>0</v>
      </c>
      <c r="O27" s="16">
        <v>4.9920724593409396E-3</v>
      </c>
      <c r="P27" s="16">
        <v>4.7802702452216699E-3</v>
      </c>
      <c r="Q27" s="16">
        <v>1.7247708656996201E-2</v>
      </c>
      <c r="R27" s="16">
        <v>1.4858285590478901E-2</v>
      </c>
      <c r="S27" s="16">
        <v>2.7982061444455801E-2</v>
      </c>
      <c r="T27" s="16">
        <v>1.52255382672505E-2</v>
      </c>
      <c r="U27" s="16">
        <v>1.28837583424092E-2</v>
      </c>
      <c r="V27" s="16">
        <v>1.59224678072688E-2</v>
      </c>
      <c r="W27" s="16">
        <v>2.0385890656675398E-2</v>
      </c>
      <c r="X27" s="16">
        <v>0</v>
      </c>
      <c r="Y27" s="16">
        <v>1.2896509827823901</v>
      </c>
      <c r="Z27" s="16">
        <v>0</v>
      </c>
      <c r="AA27" s="16">
        <v>0</v>
      </c>
      <c r="AB27" s="16">
        <v>0.116924844424692</v>
      </c>
      <c r="AC27" s="16">
        <v>0.18982098025135899</v>
      </c>
      <c r="AD27" s="16">
        <v>0</v>
      </c>
      <c r="AE27" s="16">
        <v>1.2227717205274199E-2</v>
      </c>
      <c r="AF27" s="16">
        <v>6.4918957630206595E-2</v>
      </c>
      <c r="AG27" s="16">
        <v>0.102486957079834</v>
      </c>
      <c r="AH27" s="16">
        <v>1.6168672853005401E-2</v>
      </c>
      <c r="AI27" s="16">
        <v>8.3652251682830997E-3</v>
      </c>
      <c r="AJ27" s="16">
        <v>4.62331892867797E-3</v>
      </c>
      <c r="AK27" s="16">
        <v>5.1694864606294903E-3</v>
      </c>
      <c r="AL27" s="16">
        <v>4.2094859011197402E-2</v>
      </c>
      <c r="AM27" s="16">
        <v>0</v>
      </c>
      <c r="AN27" s="16">
        <v>0</v>
      </c>
      <c r="AO27" s="16">
        <v>2.8641637776800101E-3</v>
      </c>
      <c r="AP27" s="16">
        <v>3.3403990906596102E-4</v>
      </c>
      <c r="AQ27" s="16">
        <v>2.92962442681107E-3</v>
      </c>
      <c r="AR27" s="16">
        <v>8.6186629371509896E-3</v>
      </c>
      <c r="AS27" s="16">
        <v>3.2265201715544001E-3</v>
      </c>
      <c r="AT27" s="16">
        <v>3.6427689356550298E-3</v>
      </c>
      <c r="AU27" s="16">
        <v>4.4460282808555804E-3</v>
      </c>
      <c r="AV27" s="16">
        <v>4.1716092171615203E-3</v>
      </c>
      <c r="AW27" s="16">
        <v>1.2026547709684501E-2</v>
      </c>
      <c r="AX27" s="16">
        <v>1.42510189529391E-2</v>
      </c>
      <c r="AY27" s="16">
        <v>7.2942634652108304E-3</v>
      </c>
      <c r="AZ27" s="16">
        <v>9.3444965026036105E-3</v>
      </c>
      <c r="BA27" s="16">
        <v>1.184919497529E-2</v>
      </c>
      <c r="BB27" s="16">
        <v>7.3288262427280296E-3</v>
      </c>
      <c r="BC27" s="16">
        <v>1.02133048460089E-2</v>
      </c>
      <c r="BD27" s="16">
        <v>9.3232956539761706E-3</v>
      </c>
      <c r="BE27" s="16">
        <v>6.3781332606323701E-3</v>
      </c>
      <c r="BF27" s="16">
        <v>0</v>
      </c>
      <c r="BG27" s="16">
        <v>1.2390032883501699E-2</v>
      </c>
      <c r="BH27" s="16">
        <v>1.38892697089756E-2</v>
      </c>
      <c r="BI27" s="16">
        <v>4.70143925763591E-3</v>
      </c>
      <c r="BJ27" s="16">
        <v>6.3996227412617202E-3</v>
      </c>
      <c r="BK27" s="16">
        <v>1.1345396165508901E-2</v>
      </c>
      <c r="BL27" s="16">
        <v>2.1212236039394798E-3</v>
      </c>
      <c r="BM27" s="16">
        <v>5.0826702565964802E-3</v>
      </c>
      <c r="BN27" s="16">
        <v>5.2387763462480698E-3</v>
      </c>
      <c r="BO27" s="16">
        <v>3.5991915961590699E-3</v>
      </c>
      <c r="BP27" s="16">
        <v>2.71904769430512E-3</v>
      </c>
      <c r="BQ27" s="16">
        <v>1.75507581503184E-3</v>
      </c>
      <c r="BR27" s="16">
        <v>1.9270511526052901E-3</v>
      </c>
      <c r="BS27" s="16">
        <v>5.4330396441448396E-3</v>
      </c>
      <c r="BT27" s="16">
        <v>4.3833164924207604E-3</v>
      </c>
      <c r="BU27" s="16">
        <v>1.25641010660641E-3</v>
      </c>
      <c r="BV27" s="16">
        <v>1.19180962246148E-3</v>
      </c>
      <c r="BW27" s="16">
        <v>5.3878015677643297E-4</v>
      </c>
      <c r="BX27" s="16">
        <v>6.14112615914498E-4</v>
      </c>
      <c r="BY27" s="16">
        <v>1.9585477813034499E-4</v>
      </c>
      <c r="BZ27" s="16">
        <v>1.3498823473559801E-3</v>
      </c>
      <c r="CA27" s="16">
        <v>1.0628466676116299E-3</v>
      </c>
      <c r="CB27" s="16">
        <v>4.5195251653325696E-3</v>
      </c>
      <c r="CC27" s="16">
        <v>2.4209803508092099E-3</v>
      </c>
      <c r="CD27" s="16">
        <v>0</v>
      </c>
      <c r="CE27" s="16">
        <v>1.0386555544086599E-3</v>
      </c>
      <c r="CF27" s="16">
        <v>1.5120137317452601E-3</v>
      </c>
      <c r="CG27" s="16">
        <v>2.7896288969140801E-3</v>
      </c>
      <c r="CH27" s="16">
        <v>6.3039210581498505E-4</v>
      </c>
      <c r="CI27" s="16">
        <v>1.2315424318384801E-3</v>
      </c>
      <c r="CJ27" s="16">
        <v>1.85699903900835E-3</v>
      </c>
      <c r="CK27" s="16">
        <v>1.89695959105194E-3</v>
      </c>
      <c r="CL27" s="16">
        <v>1.2877677931755699E-3</v>
      </c>
      <c r="CM27" s="16">
        <v>4.3348892486660597E-3</v>
      </c>
      <c r="CN27" s="16">
        <v>1.31040295159743E-3</v>
      </c>
      <c r="CO27" s="16">
        <v>1.9156458913474699E-3</v>
      </c>
      <c r="CP27" s="16">
        <v>9.3108970204551604E-3</v>
      </c>
      <c r="CQ27" s="16">
        <v>2.9347269399033701E-2</v>
      </c>
      <c r="CR27" s="16">
        <v>8.3952327029138199E-3</v>
      </c>
      <c r="CS27" s="16">
        <v>3.1201967525108501E-3</v>
      </c>
      <c r="CT27" s="16">
        <v>2.4879220438138601E-3</v>
      </c>
      <c r="CU27" s="16">
        <v>2.6658551733757699E-3</v>
      </c>
      <c r="CV27" s="16">
        <v>2.6712526750107099E-3</v>
      </c>
      <c r="CW27" s="16">
        <v>3.1424673068396001E-3</v>
      </c>
      <c r="CX27" s="16">
        <v>1.23547902229066E-2</v>
      </c>
      <c r="CY27" s="16">
        <v>1.5124754198402801E-3</v>
      </c>
      <c r="CZ27" s="16">
        <v>3.5621949379417901E-3</v>
      </c>
      <c r="DA27" s="16">
        <v>4.0548018955441504E-3</v>
      </c>
      <c r="DB27" s="16">
        <v>7.5795504433140998E-3</v>
      </c>
      <c r="DC27" s="16">
        <v>2.1757399260693001E-3</v>
      </c>
      <c r="DD27" s="16">
        <v>1.4633016986310201E-2</v>
      </c>
      <c r="DE27" s="16">
        <v>2.8511936763020202E-3</v>
      </c>
      <c r="DF27" s="16">
        <v>1.5997673218150901E-2</v>
      </c>
      <c r="DG27" s="16">
        <v>1.4103489162369399E-3</v>
      </c>
      <c r="DH27" s="17">
        <v>2.4010738857496974</v>
      </c>
      <c r="DI27" s="18">
        <v>1.2623760816032501</v>
      </c>
    </row>
    <row r="28" spans="2:113" x14ac:dyDescent="0.45">
      <c r="B28" s="13" t="s">
        <v>22</v>
      </c>
      <c r="C28" s="14" t="s">
        <v>129</v>
      </c>
      <c r="D28" s="16">
        <v>5.07861453667052E-3</v>
      </c>
      <c r="E28" s="16">
        <v>2.6390945530094401E-3</v>
      </c>
      <c r="F28" s="16">
        <v>2.4584798999374401E-3</v>
      </c>
      <c r="G28" s="16">
        <v>1.08941988454094E-3</v>
      </c>
      <c r="H28" s="16">
        <v>1.19743034743269E-3</v>
      </c>
      <c r="I28" s="16">
        <v>0</v>
      </c>
      <c r="J28" s="16">
        <v>1.10255117293607E-3</v>
      </c>
      <c r="K28" s="16">
        <v>5.7011756949057902E-3</v>
      </c>
      <c r="L28" s="16">
        <v>8.1299039486666998E-3</v>
      </c>
      <c r="M28" s="16">
        <v>3.4094992778066998E-3</v>
      </c>
      <c r="N28" s="16">
        <v>0</v>
      </c>
      <c r="O28" s="16">
        <v>1.0038950726394E-2</v>
      </c>
      <c r="P28" s="16">
        <v>4.3576470673948597E-3</v>
      </c>
      <c r="Q28" s="16">
        <v>7.1875054380658304E-3</v>
      </c>
      <c r="R28" s="16">
        <v>1.2043944855472499E-2</v>
      </c>
      <c r="S28" s="16">
        <v>9.2291846209010195E-3</v>
      </c>
      <c r="T28" s="16">
        <v>7.7180675427760597E-3</v>
      </c>
      <c r="U28" s="16">
        <v>9.3062630259851901E-3</v>
      </c>
      <c r="V28" s="16">
        <v>3.4814797278570602E-3</v>
      </c>
      <c r="W28" s="16">
        <v>2.9764386422149402E-3</v>
      </c>
      <c r="X28" s="16">
        <v>0</v>
      </c>
      <c r="Y28" s="16">
        <v>2.5044290654103098E-3</v>
      </c>
      <c r="Z28" s="16">
        <v>1</v>
      </c>
      <c r="AA28" s="16">
        <v>0</v>
      </c>
      <c r="AB28" s="16">
        <v>1.3306152636934901E-2</v>
      </c>
      <c r="AC28" s="16">
        <v>4.7899158491953302E-2</v>
      </c>
      <c r="AD28" s="16">
        <v>0</v>
      </c>
      <c r="AE28" s="16">
        <v>2.1412960122689801E-3</v>
      </c>
      <c r="AF28" s="16">
        <v>0.15932991865586699</v>
      </c>
      <c r="AG28" s="16">
        <v>9.0059617317546706E-3</v>
      </c>
      <c r="AH28" s="16">
        <v>2.0876768480987299E-2</v>
      </c>
      <c r="AI28" s="16">
        <v>4.5990736257510703E-3</v>
      </c>
      <c r="AJ28" s="16">
        <v>1.4894001528294801E-3</v>
      </c>
      <c r="AK28" s="16">
        <v>2.3687681222841601E-3</v>
      </c>
      <c r="AL28" s="16">
        <v>7.3267798166677398E-3</v>
      </c>
      <c r="AM28" s="16">
        <v>0</v>
      </c>
      <c r="AN28" s="16">
        <v>0</v>
      </c>
      <c r="AO28" s="16">
        <v>1.10012229653129E-3</v>
      </c>
      <c r="AP28" s="16">
        <v>2.3583307315443999E-4</v>
      </c>
      <c r="AQ28" s="16">
        <v>1.0261178438492301E-3</v>
      </c>
      <c r="AR28" s="16">
        <v>9.0300037074221504E-3</v>
      </c>
      <c r="AS28" s="16">
        <v>2.1413587575880699E-3</v>
      </c>
      <c r="AT28" s="16">
        <v>2.2873530732572299E-3</v>
      </c>
      <c r="AU28" s="16">
        <v>2.5080190916662399E-3</v>
      </c>
      <c r="AV28" s="16">
        <v>3.54213154759676E-3</v>
      </c>
      <c r="AW28" s="16">
        <v>1.77495095739672E-2</v>
      </c>
      <c r="AX28" s="16">
        <v>8.3996613160533702E-3</v>
      </c>
      <c r="AY28" s="16">
        <v>7.8648411858778192E-3</v>
      </c>
      <c r="AZ28" s="16">
        <v>7.5066665668001601E-3</v>
      </c>
      <c r="BA28" s="16">
        <v>1.34194503156932E-2</v>
      </c>
      <c r="BB28" s="16">
        <v>4.8841593815977203E-3</v>
      </c>
      <c r="BC28" s="16">
        <v>1.3730914569714699E-2</v>
      </c>
      <c r="BD28" s="16">
        <v>1.0781285897571E-2</v>
      </c>
      <c r="BE28" s="16">
        <v>8.0697178774344798E-3</v>
      </c>
      <c r="BF28" s="16">
        <v>0</v>
      </c>
      <c r="BG28" s="16">
        <v>1.12451233826597E-2</v>
      </c>
      <c r="BH28" s="16">
        <v>1.7196971399944298E-2</v>
      </c>
      <c r="BI28" s="16">
        <v>3.48196400629064E-3</v>
      </c>
      <c r="BJ28" s="16">
        <v>5.3044933975084901E-3</v>
      </c>
      <c r="BK28" s="16">
        <v>1.3615217517739199E-2</v>
      </c>
      <c r="BL28" s="16">
        <v>1.24967780028078E-3</v>
      </c>
      <c r="BM28" s="16">
        <v>3.8756215054858898E-3</v>
      </c>
      <c r="BN28" s="16">
        <v>4.3223690550860698E-3</v>
      </c>
      <c r="BO28" s="16">
        <v>2.73087682886852E-3</v>
      </c>
      <c r="BP28" s="16">
        <v>2.5837989296048501E-3</v>
      </c>
      <c r="BQ28" s="16">
        <v>1.0631385095448199E-3</v>
      </c>
      <c r="BR28" s="16">
        <v>9.0216274541995403E-4</v>
      </c>
      <c r="BS28" s="16">
        <v>8.5359501945714792E-3</v>
      </c>
      <c r="BT28" s="16">
        <v>1.48197149310493E-3</v>
      </c>
      <c r="BU28" s="16">
        <v>1.5107756880724499E-3</v>
      </c>
      <c r="BV28" s="16">
        <v>1.1584116899168401E-3</v>
      </c>
      <c r="BW28" s="16">
        <v>5.0421849528698196E-4</v>
      </c>
      <c r="BX28" s="16">
        <v>7.11473136923133E-4</v>
      </c>
      <c r="BY28" s="16">
        <v>2.1430198519070399E-4</v>
      </c>
      <c r="BZ28" s="16">
        <v>9.6482362142782897E-4</v>
      </c>
      <c r="CA28" s="16">
        <v>5.9208993922858202E-4</v>
      </c>
      <c r="CB28" s="16">
        <v>2.3498727105282398E-3</v>
      </c>
      <c r="CC28" s="16">
        <v>1.44895211523346E-3</v>
      </c>
      <c r="CD28" s="16">
        <v>0</v>
      </c>
      <c r="CE28" s="16">
        <v>8.4425472474388796E-4</v>
      </c>
      <c r="CF28" s="16">
        <v>1.2961514884724599E-3</v>
      </c>
      <c r="CG28" s="16">
        <v>1.7181364410432799E-3</v>
      </c>
      <c r="CH28" s="16">
        <v>3.5982841462119E-4</v>
      </c>
      <c r="CI28" s="16">
        <v>8.5564506829617398E-4</v>
      </c>
      <c r="CJ28" s="16">
        <v>1.23951660029537E-3</v>
      </c>
      <c r="CK28" s="16">
        <v>2.1981773348435001E-3</v>
      </c>
      <c r="CL28" s="16">
        <v>9.1742925648857201E-4</v>
      </c>
      <c r="CM28" s="16">
        <v>2.57586454328932E-3</v>
      </c>
      <c r="CN28" s="16">
        <v>8.8087362471891604E-4</v>
      </c>
      <c r="CO28" s="16">
        <v>5.8666630683323505E-4</v>
      </c>
      <c r="CP28" s="16">
        <v>2.8026954669790401E-3</v>
      </c>
      <c r="CQ28" s="16">
        <v>4.3756904215173399E-3</v>
      </c>
      <c r="CR28" s="16">
        <v>2.40974801862712E-3</v>
      </c>
      <c r="CS28" s="16">
        <v>1.16357791955591E-3</v>
      </c>
      <c r="CT28" s="16">
        <v>1.0573895441967701E-3</v>
      </c>
      <c r="CU28" s="16">
        <v>1.82198937869706E-3</v>
      </c>
      <c r="CV28" s="16">
        <v>1.59602526742145E-3</v>
      </c>
      <c r="CW28" s="16">
        <v>2.1928832542317902E-3</v>
      </c>
      <c r="CX28" s="16">
        <v>6.9452664901300401E-3</v>
      </c>
      <c r="CY28" s="16">
        <v>8.7450542826661502E-4</v>
      </c>
      <c r="CZ28" s="16">
        <v>2.0233690040882702E-3</v>
      </c>
      <c r="DA28" s="16">
        <v>2.4015209420174201E-3</v>
      </c>
      <c r="DB28" s="16">
        <v>2.80409646937179E-3</v>
      </c>
      <c r="DC28" s="16">
        <v>1.8662413724423201E-3</v>
      </c>
      <c r="DD28" s="16">
        <v>1.9956769188545801E-3</v>
      </c>
      <c r="DE28" s="16">
        <v>1.2190874049024501E-3</v>
      </c>
      <c r="DF28" s="16">
        <v>1.2844384201889301E-2</v>
      </c>
      <c r="DG28" s="16">
        <v>1.53324260287549E-3</v>
      </c>
      <c r="DH28" s="17">
        <v>1.6347146938890804</v>
      </c>
      <c r="DI28" s="18">
        <v>0.85945907040116742</v>
      </c>
    </row>
    <row r="29" spans="2:113" x14ac:dyDescent="0.45">
      <c r="B29" s="13" t="s">
        <v>23</v>
      </c>
      <c r="C29" s="14" t="s">
        <v>130</v>
      </c>
      <c r="D29" s="16">
        <v>5.3456207413048705E-4</v>
      </c>
      <c r="E29" s="16">
        <v>3.2636371130107401E-4</v>
      </c>
      <c r="F29" s="16">
        <v>7.7276152935088199E-4</v>
      </c>
      <c r="G29" s="16">
        <v>2.4818026798216199E-4</v>
      </c>
      <c r="H29" s="16">
        <v>3.3362233631760798E-4</v>
      </c>
      <c r="I29" s="16">
        <v>0</v>
      </c>
      <c r="J29" s="16">
        <v>3.8421379312003498E-4</v>
      </c>
      <c r="K29" s="16">
        <v>4.0825491511428999E-4</v>
      </c>
      <c r="L29" s="16">
        <v>2.9984216631205699E-4</v>
      </c>
      <c r="M29" s="16">
        <v>2.9627789393812801E-4</v>
      </c>
      <c r="N29" s="16">
        <v>0</v>
      </c>
      <c r="O29" s="16">
        <v>0.20335143400946001</v>
      </c>
      <c r="P29" s="16">
        <v>9.5298937226516195E-2</v>
      </c>
      <c r="Q29" s="16">
        <v>5.0709922403380399E-4</v>
      </c>
      <c r="R29" s="16">
        <v>2.15873824446233E-3</v>
      </c>
      <c r="S29" s="16">
        <v>2.4551532864258798E-3</v>
      </c>
      <c r="T29" s="16">
        <v>1.1307712927305701E-3</v>
      </c>
      <c r="U29" s="16">
        <v>5.0766944141611404E-4</v>
      </c>
      <c r="V29" s="16">
        <v>1.2786237228305799E-3</v>
      </c>
      <c r="W29" s="16">
        <v>4.9756588237280205E-4</v>
      </c>
      <c r="X29" s="16">
        <v>0</v>
      </c>
      <c r="Y29" s="16">
        <v>2.96910425153727E-4</v>
      </c>
      <c r="Z29" s="16">
        <v>0</v>
      </c>
      <c r="AA29" s="16">
        <v>1</v>
      </c>
      <c r="AB29" s="16">
        <v>5.1497026329997504E-4</v>
      </c>
      <c r="AC29" s="16">
        <v>3.7083720041014399E-4</v>
      </c>
      <c r="AD29" s="16">
        <v>0</v>
      </c>
      <c r="AE29" s="16">
        <v>1.1051148969605401E-3</v>
      </c>
      <c r="AF29" s="16">
        <v>7.7422087297685698E-4</v>
      </c>
      <c r="AG29" s="16">
        <v>2.00228913917964E-3</v>
      </c>
      <c r="AH29" s="16">
        <v>1.1864279769706099E-2</v>
      </c>
      <c r="AI29" s="16">
        <v>8.0735643938071298E-4</v>
      </c>
      <c r="AJ29" s="16">
        <v>6.2453744347342897E-4</v>
      </c>
      <c r="AK29" s="16">
        <v>9.5994129121706301E-4</v>
      </c>
      <c r="AL29" s="16">
        <v>9.1645406536286292E-3</v>
      </c>
      <c r="AM29" s="16">
        <v>0</v>
      </c>
      <c r="AN29" s="16">
        <v>0</v>
      </c>
      <c r="AO29" s="16">
        <v>4.2472452451109398E-4</v>
      </c>
      <c r="AP29" s="16">
        <v>1.3411747867482699E-4</v>
      </c>
      <c r="AQ29" s="16">
        <v>3.0760271429254799E-4</v>
      </c>
      <c r="AR29" s="16">
        <v>6.2912531024432905E-4</v>
      </c>
      <c r="AS29" s="16">
        <v>3.4305986526499702E-4</v>
      </c>
      <c r="AT29" s="16">
        <v>3.5627538321702899E-4</v>
      </c>
      <c r="AU29" s="16">
        <v>4.4671934821151999E-4</v>
      </c>
      <c r="AV29" s="16">
        <v>6.6520532398552795E-4</v>
      </c>
      <c r="AW29" s="16">
        <v>2.06132240701029E-3</v>
      </c>
      <c r="AX29" s="16">
        <v>9.9918547742013303E-4</v>
      </c>
      <c r="AY29" s="16">
        <v>7.7623995890988701E-4</v>
      </c>
      <c r="AZ29" s="16">
        <v>6.1367484844222103E-4</v>
      </c>
      <c r="BA29" s="16">
        <v>9.7715053051911104E-4</v>
      </c>
      <c r="BB29" s="16">
        <v>5.8763365360859699E-4</v>
      </c>
      <c r="BC29" s="16">
        <v>5.7183101102491695E-4</v>
      </c>
      <c r="BD29" s="16">
        <v>7.8304777384315496E-4</v>
      </c>
      <c r="BE29" s="16">
        <v>5.8513250419918298E-4</v>
      </c>
      <c r="BF29" s="16">
        <v>0</v>
      </c>
      <c r="BG29" s="16">
        <v>5.8394306419222604E-4</v>
      </c>
      <c r="BH29" s="16">
        <v>6.8881483777993001E-4</v>
      </c>
      <c r="BI29" s="16">
        <v>2.6317050211913698E-4</v>
      </c>
      <c r="BJ29" s="16">
        <v>5.0339486909379996E-4</v>
      </c>
      <c r="BK29" s="16">
        <v>9.5131731142529298E-3</v>
      </c>
      <c r="BL29" s="16">
        <v>5.9296413378747803E-4</v>
      </c>
      <c r="BM29" s="16">
        <v>8.1130717830560795E-4</v>
      </c>
      <c r="BN29" s="16">
        <v>1.1156515041549E-3</v>
      </c>
      <c r="BO29" s="16">
        <v>6.8820740157578004E-4</v>
      </c>
      <c r="BP29" s="16">
        <v>5.0823290043959697E-4</v>
      </c>
      <c r="BQ29" s="16">
        <v>2.04318614661213E-4</v>
      </c>
      <c r="BR29" s="16">
        <v>2.5291686794340601E-4</v>
      </c>
      <c r="BS29" s="16">
        <v>4.5717098799036402E-4</v>
      </c>
      <c r="BT29" s="16">
        <v>4.70857800830421E-4</v>
      </c>
      <c r="BU29" s="16">
        <v>5.9132385400253095E-4</v>
      </c>
      <c r="BV29" s="16">
        <v>3.2864213202780099E-4</v>
      </c>
      <c r="BW29" s="16">
        <v>1.2450788713485E-4</v>
      </c>
      <c r="BX29" s="16">
        <v>1.07494384303169E-4</v>
      </c>
      <c r="BY29" s="16">
        <v>3.9234528346999002E-5</v>
      </c>
      <c r="BZ29" s="16">
        <v>4.09260403288517E-4</v>
      </c>
      <c r="CA29" s="16">
        <v>2.0727080134989699E-4</v>
      </c>
      <c r="CB29" s="16">
        <v>4.8176661727926601E-4</v>
      </c>
      <c r="CC29" s="16">
        <v>1.85695378734094E-3</v>
      </c>
      <c r="CD29" s="16">
        <v>0</v>
      </c>
      <c r="CE29" s="16">
        <v>3.1670251822140999E-4</v>
      </c>
      <c r="CF29" s="16">
        <v>4.8141476520764301E-4</v>
      </c>
      <c r="CG29" s="16">
        <v>5.5629468439582998E-4</v>
      </c>
      <c r="CH29" s="16">
        <v>2.5184999249522799E-4</v>
      </c>
      <c r="CI29" s="16">
        <v>2.75941893627876E-4</v>
      </c>
      <c r="CJ29" s="16">
        <v>3.8284878005882502E-4</v>
      </c>
      <c r="CK29" s="16">
        <v>4.54178642336931E-4</v>
      </c>
      <c r="CL29" s="16">
        <v>3.2818178563164902E-4</v>
      </c>
      <c r="CM29" s="16">
        <v>5.8745846033505297E-4</v>
      </c>
      <c r="CN29" s="16">
        <v>5.9777974852952102E-4</v>
      </c>
      <c r="CO29" s="16">
        <v>1.5784613439385E-4</v>
      </c>
      <c r="CP29" s="16">
        <v>4.5244962066094398E-4</v>
      </c>
      <c r="CQ29" s="16">
        <v>5.6571837405310001E-4</v>
      </c>
      <c r="CR29" s="16">
        <v>1.6560707804065E-3</v>
      </c>
      <c r="CS29" s="16">
        <v>6.2658175835476502E-4</v>
      </c>
      <c r="CT29" s="16">
        <v>4.7262646290712899E-4</v>
      </c>
      <c r="CU29" s="16">
        <v>2.09011099424781E-3</v>
      </c>
      <c r="CV29" s="16">
        <v>5.9309386678727503E-4</v>
      </c>
      <c r="CW29" s="16">
        <v>4.0106420242509098E-4</v>
      </c>
      <c r="CX29" s="16">
        <v>5.9003531083299903E-4</v>
      </c>
      <c r="CY29" s="16">
        <v>3.8386518088334601E-4</v>
      </c>
      <c r="CZ29" s="16">
        <v>1.0010619360693699E-3</v>
      </c>
      <c r="DA29" s="16">
        <v>3.82977591967114E-4</v>
      </c>
      <c r="DB29" s="16">
        <v>1.44955239761695E-3</v>
      </c>
      <c r="DC29" s="16">
        <v>1.1121815316704599E-3</v>
      </c>
      <c r="DD29" s="16">
        <v>1.0269901644536399E-3</v>
      </c>
      <c r="DE29" s="16">
        <v>5.7465238686416802E-4</v>
      </c>
      <c r="DF29" s="16">
        <v>5.7069356613376901E-3</v>
      </c>
      <c r="DG29" s="16">
        <v>2.5817094511347002E-4</v>
      </c>
      <c r="DH29" s="17">
        <v>1.3950723322706677</v>
      </c>
      <c r="DI29" s="18">
        <v>0.73346595238783141</v>
      </c>
    </row>
    <row r="30" spans="2:113" x14ac:dyDescent="0.45">
      <c r="B30" s="13" t="s">
        <v>24</v>
      </c>
      <c r="C30" s="14" t="s">
        <v>131</v>
      </c>
      <c r="D30" s="16">
        <v>2.2662055550349099E-4</v>
      </c>
      <c r="E30" s="16">
        <v>1.32158362445265E-2</v>
      </c>
      <c r="F30" s="16">
        <v>1.1101801371411701E-3</v>
      </c>
      <c r="G30" s="16">
        <v>2.6063981527503501E-5</v>
      </c>
      <c r="H30" s="16">
        <v>3.10540737284526E-3</v>
      </c>
      <c r="I30" s="16">
        <v>0</v>
      </c>
      <c r="J30" s="16">
        <v>4.5737685307286999E-5</v>
      </c>
      <c r="K30" s="16">
        <v>8.9005880748169598E-4</v>
      </c>
      <c r="L30" s="16">
        <v>1.58047075015744E-4</v>
      </c>
      <c r="M30" s="16">
        <v>1.09922029907096E-3</v>
      </c>
      <c r="N30" s="16">
        <v>0</v>
      </c>
      <c r="O30" s="16">
        <v>5.4380637070006399E-5</v>
      </c>
      <c r="P30" s="16">
        <v>5.76352566975182E-4</v>
      </c>
      <c r="Q30" s="16">
        <v>2.6031390608401199E-4</v>
      </c>
      <c r="R30" s="16">
        <v>1.5730850905307399E-4</v>
      </c>
      <c r="S30" s="16">
        <v>1.28152735493993E-4</v>
      </c>
      <c r="T30" s="16">
        <v>1.2955076795217199E-4</v>
      </c>
      <c r="U30" s="16">
        <v>1.39715939710074E-4</v>
      </c>
      <c r="V30" s="16">
        <v>1.52823344032647E-4</v>
      </c>
      <c r="W30" s="16">
        <v>1.16005954258878E-4</v>
      </c>
      <c r="X30" s="16">
        <v>0</v>
      </c>
      <c r="Y30" s="16">
        <v>1.13977980303665E-4</v>
      </c>
      <c r="Z30" s="16">
        <v>0</v>
      </c>
      <c r="AA30" s="16">
        <v>0</v>
      </c>
      <c r="AB30" s="16">
        <v>1.0881146917653599</v>
      </c>
      <c r="AC30" s="16">
        <v>2.9645079199965801E-3</v>
      </c>
      <c r="AD30" s="16">
        <v>0</v>
      </c>
      <c r="AE30" s="16">
        <v>1.53442678930599E-4</v>
      </c>
      <c r="AF30" s="16">
        <v>4.6426056189979901E-5</v>
      </c>
      <c r="AG30" s="16">
        <v>8.32075028516698E-5</v>
      </c>
      <c r="AH30" s="16">
        <v>4.3378181464160499E-4</v>
      </c>
      <c r="AI30" s="16">
        <v>5.9097143320057103E-5</v>
      </c>
      <c r="AJ30" s="16">
        <v>1.0917560333772999E-4</v>
      </c>
      <c r="AK30" s="16">
        <v>5.3883961743104601E-5</v>
      </c>
      <c r="AL30" s="16">
        <v>1.4360955803656799E-4</v>
      </c>
      <c r="AM30" s="16">
        <v>0</v>
      </c>
      <c r="AN30" s="16">
        <v>0</v>
      </c>
      <c r="AO30" s="16">
        <v>7.4390334789329395E-5</v>
      </c>
      <c r="AP30" s="16">
        <v>2.52953967303064E-5</v>
      </c>
      <c r="AQ30" s="16">
        <v>5.1652886506126001E-5</v>
      </c>
      <c r="AR30" s="16">
        <v>7.0375027916876699E-5</v>
      </c>
      <c r="AS30" s="16">
        <v>4.67977135018515E-5</v>
      </c>
      <c r="AT30" s="16">
        <v>5.20894546364523E-5</v>
      </c>
      <c r="AU30" s="16">
        <v>5.3621484489828899E-5</v>
      </c>
      <c r="AV30" s="16">
        <v>5.26294834705962E-5</v>
      </c>
      <c r="AW30" s="16">
        <v>8.3133837129001595E-5</v>
      </c>
      <c r="AX30" s="16">
        <v>5.8945512528836401E-5</v>
      </c>
      <c r="AY30" s="16">
        <v>6.3942409317310994E-5</v>
      </c>
      <c r="AZ30" s="16">
        <v>5.8567406809157599E-5</v>
      </c>
      <c r="BA30" s="16">
        <v>4.9590798745685097E-5</v>
      </c>
      <c r="BB30" s="16">
        <v>5.30574323707591E-5</v>
      </c>
      <c r="BC30" s="16">
        <v>8.3169596287806E-5</v>
      </c>
      <c r="BD30" s="16">
        <v>7.0368650578290094E-5</v>
      </c>
      <c r="BE30" s="16">
        <v>5.8920767481587599E-5</v>
      </c>
      <c r="BF30" s="16">
        <v>0</v>
      </c>
      <c r="BG30" s="16">
        <v>9.2545484055118799E-5</v>
      </c>
      <c r="BH30" s="16">
        <v>1.01868228895484E-4</v>
      </c>
      <c r="BI30" s="16">
        <v>4.9741261892643202E-5</v>
      </c>
      <c r="BJ30" s="16">
        <v>1.06634581154707E-4</v>
      </c>
      <c r="BK30" s="16">
        <v>2.73236641000317E-4</v>
      </c>
      <c r="BL30" s="16">
        <v>1.3154900277867899E-4</v>
      </c>
      <c r="BM30" s="16">
        <v>9.5530159862552803E-5</v>
      </c>
      <c r="BN30" s="16">
        <v>9.4276432772940805E-5</v>
      </c>
      <c r="BO30" s="16">
        <v>9.9233256631774103E-5</v>
      </c>
      <c r="BP30" s="16">
        <v>9.9008430158295605E-5</v>
      </c>
      <c r="BQ30" s="16">
        <v>4.0429542339337897E-5</v>
      </c>
      <c r="BR30" s="16">
        <v>7.7095544772778706E-5</v>
      </c>
      <c r="BS30" s="16">
        <v>1.3084565421009201E-4</v>
      </c>
      <c r="BT30" s="16">
        <v>6.7187769291332296E-3</v>
      </c>
      <c r="BU30" s="16">
        <v>4.47774983708907E-5</v>
      </c>
      <c r="BV30" s="16">
        <v>8.7767901954663506E-5</v>
      </c>
      <c r="BW30" s="16">
        <v>3.9549194190998402E-5</v>
      </c>
      <c r="BX30" s="16">
        <v>3.4920084142353198E-5</v>
      </c>
      <c r="BY30" s="16">
        <v>8.8812553266032898E-6</v>
      </c>
      <c r="BZ30" s="16">
        <v>3.6278634470205502E-4</v>
      </c>
      <c r="CA30" s="16">
        <v>7.0157571552678503E-5</v>
      </c>
      <c r="CB30" s="16">
        <v>6.9220080616747495E-5</v>
      </c>
      <c r="CC30" s="16">
        <v>2.1444041672764299E-4</v>
      </c>
      <c r="CD30" s="16">
        <v>0</v>
      </c>
      <c r="CE30" s="16">
        <v>6.44502764373326E-5</v>
      </c>
      <c r="CF30" s="16">
        <v>3.2004964035562702E-4</v>
      </c>
      <c r="CG30" s="16">
        <v>1.68571095180595E-4</v>
      </c>
      <c r="CH30" s="16">
        <v>9.6054532881833198E-4</v>
      </c>
      <c r="CI30" s="16">
        <v>2.02297565315868E-4</v>
      </c>
      <c r="CJ30" s="16">
        <v>1.07504651501732E-4</v>
      </c>
      <c r="CK30" s="16">
        <v>3.8110734011899397E-5</v>
      </c>
      <c r="CL30" s="16">
        <v>1.03207401620728E-4</v>
      </c>
      <c r="CM30" s="16">
        <v>9.8187186176457904E-5</v>
      </c>
      <c r="CN30" s="16">
        <v>5.8838815676132204E-4</v>
      </c>
      <c r="CO30" s="16">
        <v>1.5791413532077701E-4</v>
      </c>
      <c r="CP30" s="16">
        <v>1.1832691825104001E-3</v>
      </c>
      <c r="CQ30" s="16">
        <v>0.25348534065418898</v>
      </c>
      <c r="CR30" s="16">
        <v>2.3053524070075899E-2</v>
      </c>
      <c r="CS30" s="16">
        <v>9.8778802149269603E-3</v>
      </c>
      <c r="CT30" s="16">
        <v>5.4339055253937096E-3</v>
      </c>
      <c r="CU30" s="16">
        <v>7.6908616673751495E-5</v>
      </c>
      <c r="CV30" s="16">
        <v>5.7753698431829401E-5</v>
      </c>
      <c r="CW30" s="16">
        <v>9.7320985267572996E-5</v>
      </c>
      <c r="CX30" s="16">
        <v>1.11622648258014E-4</v>
      </c>
      <c r="CY30" s="16">
        <v>4.8804529813177002E-5</v>
      </c>
      <c r="CZ30" s="16">
        <v>6.0652401762792396E-4</v>
      </c>
      <c r="DA30" s="16">
        <v>4.28417533857927E-4</v>
      </c>
      <c r="DB30" s="16">
        <v>2.1233994777556799E-4</v>
      </c>
      <c r="DC30" s="16">
        <v>2.3260758931918101E-4</v>
      </c>
      <c r="DD30" s="16">
        <v>0.10603805946564</v>
      </c>
      <c r="DE30" s="16">
        <v>1.8498615954747399E-4</v>
      </c>
      <c r="DF30" s="16">
        <v>1.4842890925931799E-4</v>
      </c>
      <c r="DG30" s="16">
        <v>1.77014973963237E-3</v>
      </c>
      <c r="DH30" s="17">
        <v>1.5297744678539946</v>
      </c>
      <c r="DI30" s="18">
        <v>0.80428624455396613</v>
      </c>
    </row>
    <row r="31" spans="2:113" x14ac:dyDescent="0.45">
      <c r="B31" s="13" t="s">
        <v>25</v>
      </c>
      <c r="C31" s="14" t="s">
        <v>132</v>
      </c>
      <c r="D31" s="16">
        <v>4.4516488305102797E-2</v>
      </c>
      <c r="E31" s="16">
        <v>1.2154287443318401E-2</v>
      </c>
      <c r="F31" s="16">
        <v>1.15236279536194E-2</v>
      </c>
      <c r="G31" s="16">
        <v>2.50357887343101E-3</v>
      </c>
      <c r="H31" s="16">
        <v>3.8135988171343399E-3</v>
      </c>
      <c r="I31" s="16">
        <v>0</v>
      </c>
      <c r="J31" s="16">
        <v>4.3381589615171098E-3</v>
      </c>
      <c r="K31" s="16">
        <v>1.3103303331113701E-2</v>
      </c>
      <c r="L31" s="16">
        <v>1.06426503616328E-2</v>
      </c>
      <c r="M31" s="16">
        <v>1.15041999894711E-2</v>
      </c>
      <c r="N31" s="16">
        <v>0</v>
      </c>
      <c r="O31" s="16">
        <v>1.0796196524131999E-2</v>
      </c>
      <c r="P31" s="16">
        <v>1.0501171517735001E-2</v>
      </c>
      <c r="Q31" s="16">
        <v>8.0865309907331803E-2</v>
      </c>
      <c r="R31" s="16">
        <v>4.7087993872617202E-2</v>
      </c>
      <c r="S31" s="16">
        <v>2.4366855190507901E-2</v>
      </c>
      <c r="T31" s="16">
        <v>3.2331398305552199E-2</v>
      </c>
      <c r="U31" s="16">
        <v>4.2292966849927699E-2</v>
      </c>
      <c r="V31" s="16">
        <v>1.06659498679396E-2</v>
      </c>
      <c r="W31" s="16">
        <v>2.4156121521117301E-2</v>
      </c>
      <c r="X31" s="16">
        <v>0</v>
      </c>
      <c r="Y31" s="16">
        <v>2.8859497432905001E-2</v>
      </c>
      <c r="Z31" s="16">
        <v>0</v>
      </c>
      <c r="AA31" s="16">
        <v>0</v>
      </c>
      <c r="AB31" s="16">
        <v>3.1181410863444801E-2</v>
      </c>
      <c r="AC31" s="16">
        <v>1.12476794915749</v>
      </c>
      <c r="AD31" s="16">
        <v>0</v>
      </c>
      <c r="AE31" s="16">
        <v>3.87863577031866E-2</v>
      </c>
      <c r="AF31" s="16">
        <v>9.9329199468292505E-3</v>
      </c>
      <c r="AG31" s="16">
        <v>2.0404348068678201E-2</v>
      </c>
      <c r="AH31" s="16">
        <v>1.28109054580023E-2</v>
      </c>
      <c r="AI31" s="16">
        <v>9.5998331872086708E-3</v>
      </c>
      <c r="AJ31" s="16">
        <v>1.26793468782749E-2</v>
      </c>
      <c r="AK31" s="16">
        <v>6.8531905245007296E-3</v>
      </c>
      <c r="AL31" s="16">
        <v>2.62007869705638E-2</v>
      </c>
      <c r="AM31" s="16">
        <v>0</v>
      </c>
      <c r="AN31" s="16">
        <v>0</v>
      </c>
      <c r="AO31" s="16">
        <v>9.5842000355384899E-3</v>
      </c>
      <c r="AP31" s="16">
        <v>7.55941906535678E-4</v>
      </c>
      <c r="AQ31" s="16">
        <v>3.3117813293590398E-3</v>
      </c>
      <c r="AR31" s="16">
        <v>7.4371177250904001E-3</v>
      </c>
      <c r="AS31" s="16">
        <v>8.1093802057380596E-3</v>
      </c>
      <c r="AT31" s="16">
        <v>8.4948661132340595E-3</v>
      </c>
      <c r="AU31" s="16">
        <v>6.1929747155707099E-3</v>
      </c>
      <c r="AV31" s="16">
        <v>8.1856716922859007E-3</v>
      </c>
      <c r="AW31" s="16">
        <v>2.02246413334152E-2</v>
      </c>
      <c r="AX31" s="16">
        <v>8.8067322397869605E-3</v>
      </c>
      <c r="AY31" s="16">
        <v>1.05232814425572E-2</v>
      </c>
      <c r="AZ31" s="16">
        <v>9.9406365055460001E-3</v>
      </c>
      <c r="BA31" s="16">
        <v>7.9368440883627895E-3</v>
      </c>
      <c r="BB31" s="16">
        <v>8.9872919733099306E-3</v>
      </c>
      <c r="BC31" s="16">
        <v>1.1604142896623501E-2</v>
      </c>
      <c r="BD31" s="16">
        <v>1.1055884580727199E-2</v>
      </c>
      <c r="BE31" s="16">
        <v>9.6706365828603206E-3</v>
      </c>
      <c r="BF31" s="16">
        <v>0</v>
      </c>
      <c r="BG31" s="16">
        <v>2.5682842554645799E-2</v>
      </c>
      <c r="BH31" s="16">
        <v>2.9319117731493E-2</v>
      </c>
      <c r="BI31" s="16">
        <v>7.1380429059478296E-3</v>
      </c>
      <c r="BJ31" s="16">
        <v>1.20286076380194E-2</v>
      </c>
      <c r="BK31" s="16">
        <v>2.7611565782837799E-2</v>
      </c>
      <c r="BL31" s="16">
        <v>2.97214587068707E-3</v>
      </c>
      <c r="BM31" s="16">
        <v>1.5560396708192601E-2</v>
      </c>
      <c r="BN31" s="16">
        <v>1.3060655099109199E-2</v>
      </c>
      <c r="BO31" s="16">
        <v>7.0328584280447901E-3</v>
      </c>
      <c r="BP31" s="16">
        <v>4.4815197310350396E-3</v>
      </c>
      <c r="BQ31" s="16">
        <v>3.3043825680199E-3</v>
      </c>
      <c r="BR31" s="16">
        <v>8.5253012001390901E-3</v>
      </c>
      <c r="BS31" s="16">
        <v>5.8772296258823003E-3</v>
      </c>
      <c r="BT31" s="16">
        <v>6.0064281449482802E-3</v>
      </c>
      <c r="BU31" s="16">
        <v>2.0790304045409198E-3</v>
      </c>
      <c r="BV31" s="16">
        <v>2.6775149688612202E-3</v>
      </c>
      <c r="BW31" s="16">
        <v>1.22481120636819E-3</v>
      </c>
      <c r="BX31" s="16">
        <v>1.26041655923312E-3</v>
      </c>
      <c r="BY31" s="16">
        <v>4.2357618665523001E-4</v>
      </c>
      <c r="BZ31" s="16">
        <v>2.7188976383666699E-3</v>
      </c>
      <c r="CA31" s="16">
        <v>1.85933605221756E-3</v>
      </c>
      <c r="CB31" s="16">
        <v>6.3317947614006101E-3</v>
      </c>
      <c r="CC31" s="16">
        <v>3.6733573388149799E-3</v>
      </c>
      <c r="CD31" s="16">
        <v>0</v>
      </c>
      <c r="CE31" s="16">
        <v>1.78710653564784E-3</v>
      </c>
      <c r="CF31" s="16">
        <v>2.89387929031351E-3</v>
      </c>
      <c r="CG31" s="16">
        <v>4.3592354715458297E-3</v>
      </c>
      <c r="CH31" s="16">
        <v>1.0950124722350399E-3</v>
      </c>
      <c r="CI31" s="16">
        <v>2.9835746470113899E-3</v>
      </c>
      <c r="CJ31" s="16">
        <v>4.8527211754453899E-3</v>
      </c>
      <c r="CK31" s="16">
        <v>3.7955823391166402E-3</v>
      </c>
      <c r="CL31" s="16">
        <v>3.3934642002488098E-3</v>
      </c>
      <c r="CM31" s="16">
        <v>1.10215753611046E-2</v>
      </c>
      <c r="CN31" s="16">
        <v>2.6372589432079102E-3</v>
      </c>
      <c r="CO31" s="16">
        <v>1.70864477318972E-3</v>
      </c>
      <c r="CP31" s="16">
        <v>1.2603572393207601E-2</v>
      </c>
      <c r="CQ31" s="16">
        <v>1.1393226683723201E-2</v>
      </c>
      <c r="CR31" s="16">
        <v>1.90660690997662E-2</v>
      </c>
      <c r="CS31" s="16">
        <v>7.5706247531935802E-3</v>
      </c>
      <c r="CT31" s="16">
        <v>5.8999165934112098E-3</v>
      </c>
      <c r="CU31" s="16">
        <v>6.76492053162736E-3</v>
      </c>
      <c r="CV31" s="16">
        <v>6.5568507735560303E-3</v>
      </c>
      <c r="CW31" s="16">
        <v>9.9856897365960904E-3</v>
      </c>
      <c r="CX31" s="16">
        <v>1.8242421915158499E-2</v>
      </c>
      <c r="CY31" s="16">
        <v>5.8604881241331999E-3</v>
      </c>
      <c r="CZ31" s="16">
        <v>9.6367973170342607E-3</v>
      </c>
      <c r="DA31" s="16">
        <v>8.3014213885361995E-3</v>
      </c>
      <c r="DB31" s="16">
        <v>3.4644420679663099E-2</v>
      </c>
      <c r="DC31" s="16">
        <v>4.5761175652675803E-3</v>
      </c>
      <c r="DD31" s="16">
        <v>5.0553466105887901E-3</v>
      </c>
      <c r="DE31" s="16">
        <v>1.19336244688553E-2</v>
      </c>
      <c r="DF31" s="16">
        <v>2.9415376317675299E-2</v>
      </c>
      <c r="DG31" s="16">
        <v>2.1236333513158499E-3</v>
      </c>
      <c r="DH31" s="17">
        <v>2.3110708317686628</v>
      </c>
      <c r="DI31" s="18">
        <v>1.2150565454193694</v>
      </c>
    </row>
    <row r="32" spans="2:113" x14ac:dyDescent="0.45">
      <c r="B32" s="13" t="s">
        <v>26</v>
      </c>
      <c r="C32" s="14" t="s">
        <v>133</v>
      </c>
      <c r="D32" s="16">
        <v>4.6911746757609597E-2</v>
      </c>
      <c r="E32" s="16">
        <v>2.7776817023011199E-2</v>
      </c>
      <c r="F32" s="16">
        <v>1.6698318323642599E-2</v>
      </c>
      <c r="G32" s="16">
        <v>1.9167456108995898E-2</v>
      </c>
      <c r="H32" s="16">
        <v>3.8072714114486497E-2</v>
      </c>
      <c r="I32" s="16">
        <v>0</v>
      </c>
      <c r="J32" s="16">
        <v>0.10986435284389</v>
      </c>
      <c r="K32" s="16">
        <v>2.0445007000781001E-2</v>
      </c>
      <c r="L32" s="16">
        <v>1.46325015542632E-2</v>
      </c>
      <c r="M32" s="16">
        <v>3.0885354480926601E-2</v>
      </c>
      <c r="N32" s="16">
        <v>0</v>
      </c>
      <c r="O32" s="16">
        <v>1.4246397274433499E-2</v>
      </c>
      <c r="P32" s="16">
        <v>1.3071472766024101E-2</v>
      </c>
      <c r="Q32" s="16">
        <v>1.85051489063741E-2</v>
      </c>
      <c r="R32" s="16">
        <v>1.31221878824875E-2</v>
      </c>
      <c r="S32" s="16">
        <v>1.99327849443315E-2</v>
      </c>
      <c r="T32" s="16">
        <v>1.2754836243202399E-2</v>
      </c>
      <c r="U32" s="16">
        <v>1.1069412874750099E-2</v>
      </c>
      <c r="V32" s="16">
        <v>7.1677463800366797E-2</v>
      </c>
      <c r="W32" s="16">
        <v>3.09714982306275E-2</v>
      </c>
      <c r="X32" s="16">
        <v>0</v>
      </c>
      <c r="Y32" s="16">
        <v>1.6234817065235701E-2</v>
      </c>
      <c r="Z32" s="16">
        <v>0</v>
      </c>
      <c r="AA32" s="16">
        <v>0</v>
      </c>
      <c r="AB32" s="16">
        <v>1.1940258042808301E-2</v>
      </c>
      <c r="AC32" s="16">
        <v>1.45657456610117E-2</v>
      </c>
      <c r="AD32" s="16">
        <v>1</v>
      </c>
      <c r="AE32" s="16">
        <v>0.25107069366908202</v>
      </c>
      <c r="AF32" s="16">
        <v>6.4896725356217901E-3</v>
      </c>
      <c r="AG32" s="16">
        <v>9.2249166257551401E-3</v>
      </c>
      <c r="AH32" s="16">
        <v>1.5479162878200701E-2</v>
      </c>
      <c r="AI32" s="16">
        <v>4.20377666159392E-2</v>
      </c>
      <c r="AJ32" s="16">
        <v>3.2220222187547901E-2</v>
      </c>
      <c r="AK32" s="16">
        <v>5.0329264180615903E-2</v>
      </c>
      <c r="AL32" s="16">
        <v>3.7534797350543297E-2</v>
      </c>
      <c r="AM32" s="16">
        <v>0</v>
      </c>
      <c r="AN32" s="16">
        <v>0</v>
      </c>
      <c r="AO32" s="16">
        <v>1.5606968369776901E-2</v>
      </c>
      <c r="AP32" s="16">
        <v>4.5869836173538202E-3</v>
      </c>
      <c r="AQ32" s="16">
        <v>5.88555064353255E-2</v>
      </c>
      <c r="AR32" s="16">
        <v>4.1998158727024198E-2</v>
      </c>
      <c r="AS32" s="16">
        <v>1.51719150271633E-2</v>
      </c>
      <c r="AT32" s="16">
        <v>1.3686034624235101E-2</v>
      </c>
      <c r="AU32" s="16">
        <v>9.9725883129825992E-3</v>
      </c>
      <c r="AV32" s="16">
        <v>1.0335008077353601E-2</v>
      </c>
      <c r="AW32" s="16">
        <v>1.34736683177498E-2</v>
      </c>
      <c r="AX32" s="16">
        <v>1.13694199671487E-2</v>
      </c>
      <c r="AY32" s="16">
        <v>1.36789941472496E-2</v>
      </c>
      <c r="AZ32" s="16">
        <v>1.2674129989125199E-2</v>
      </c>
      <c r="BA32" s="16">
        <v>1.04674330320066E-2</v>
      </c>
      <c r="BB32" s="16">
        <v>1.02388127813941E-2</v>
      </c>
      <c r="BC32" s="16">
        <v>1.55876308875539E-2</v>
      </c>
      <c r="BD32" s="16">
        <v>1.02739206643875E-2</v>
      </c>
      <c r="BE32" s="16">
        <v>1.1902542043546099E-2</v>
      </c>
      <c r="BF32" s="16">
        <v>0</v>
      </c>
      <c r="BG32" s="16">
        <v>1.08596919944444E-2</v>
      </c>
      <c r="BH32" s="16">
        <v>1.25702624916381E-2</v>
      </c>
      <c r="BI32" s="16">
        <v>1.7544870506547901E-2</v>
      </c>
      <c r="BJ32" s="16">
        <v>1.2729064180995901E-2</v>
      </c>
      <c r="BK32" s="16">
        <v>2.2470173029031499E-2</v>
      </c>
      <c r="BL32" s="16">
        <v>5.1848247550472397E-2</v>
      </c>
      <c r="BM32" s="16">
        <v>1.6734680382741399E-2</v>
      </c>
      <c r="BN32" s="16">
        <v>1.84034097844273E-2</v>
      </c>
      <c r="BO32" s="16">
        <v>3.29555259520306E-2</v>
      </c>
      <c r="BP32" s="16">
        <v>1.50906878172042E-2</v>
      </c>
      <c r="BQ32" s="16">
        <v>5.4930387706833197E-3</v>
      </c>
      <c r="BR32" s="16">
        <v>3.4618216837717097E-2</v>
      </c>
      <c r="BS32" s="16">
        <v>2.2982132538221199E-2</v>
      </c>
      <c r="BT32" s="16">
        <v>2.44918012566381E-2</v>
      </c>
      <c r="BU32" s="16">
        <v>1.6745215609308702E-2</v>
      </c>
      <c r="BV32" s="16">
        <v>7.3733811397460602E-3</v>
      </c>
      <c r="BW32" s="16">
        <v>4.9107828767568596E-3</v>
      </c>
      <c r="BX32" s="16">
        <v>4.3482713511301301E-3</v>
      </c>
      <c r="BY32" s="16">
        <v>1.15086516611647E-3</v>
      </c>
      <c r="BZ32" s="16">
        <v>8.0405470999240208E-3</v>
      </c>
      <c r="CA32" s="16">
        <v>5.0892203923650098E-2</v>
      </c>
      <c r="CB32" s="16">
        <v>0.299960607819375</v>
      </c>
      <c r="CC32" s="16">
        <v>0.10203753862350801</v>
      </c>
      <c r="CD32" s="16">
        <v>0</v>
      </c>
      <c r="CE32" s="16">
        <v>2.49754757285389E-2</v>
      </c>
      <c r="CF32" s="16">
        <v>7.5956451656773102E-3</v>
      </c>
      <c r="CG32" s="16">
        <v>7.3523202740042098E-3</v>
      </c>
      <c r="CH32" s="16">
        <v>1.1955695744674101E-2</v>
      </c>
      <c r="CI32" s="16">
        <v>8.5313449922326499E-3</v>
      </c>
      <c r="CJ32" s="16">
        <v>9.7611887898390003E-3</v>
      </c>
      <c r="CK32" s="16">
        <v>8.6335908599399699E-3</v>
      </c>
      <c r="CL32" s="16">
        <v>5.5987374733309E-3</v>
      </c>
      <c r="CM32" s="16">
        <v>1.3284524337273699E-2</v>
      </c>
      <c r="CN32" s="16">
        <v>1.5699714692911301E-2</v>
      </c>
      <c r="CO32" s="16">
        <v>8.9298505878700092E-3</v>
      </c>
      <c r="CP32" s="16">
        <v>1.2254440359376799E-2</v>
      </c>
      <c r="CQ32" s="16">
        <v>9.6821019874043807E-3</v>
      </c>
      <c r="CR32" s="16">
        <v>1.43076838625522E-2</v>
      </c>
      <c r="CS32" s="16">
        <v>7.7316952059028601E-3</v>
      </c>
      <c r="CT32" s="16">
        <v>8.0609824027663597E-3</v>
      </c>
      <c r="CU32" s="16">
        <v>1.18112645693972E-2</v>
      </c>
      <c r="CV32" s="16">
        <v>1.0950713145413699E-2</v>
      </c>
      <c r="CW32" s="16">
        <v>1.19110099862578E-2</v>
      </c>
      <c r="CX32" s="16">
        <v>1.37864404389627E-2</v>
      </c>
      <c r="CY32" s="16">
        <v>6.0165336553143697E-3</v>
      </c>
      <c r="CZ32" s="16">
        <v>3.0157454720383801E-2</v>
      </c>
      <c r="DA32" s="16">
        <v>1.48481471838308E-2</v>
      </c>
      <c r="DB32" s="16">
        <v>1.83803723354551E-2</v>
      </c>
      <c r="DC32" s="16">
        <v>2.1602341797123701E-2</v>
      </c>
      <c r="DD32" s="16">
        <v>8.4125781774526207E-3</v>
      </c>
      <c r="DE32" s="16">
        <v>1.8136468398682899E-2</v>
      </c>
      <c r="DF32" s="16">
        <v>1.79075477787825E-2</v>
      </c>
      <c r="DG32" s="16">
        <v>1.8002933985335999E-2</v>
      </c>
      <c r="DH32" s="17">
        <v>3.4673425183029378</v>
      </c>
      <c r="DI32" s="18">
        <v>1.8229719159454068</v>
      </c>
    </row>
    <row r="33" spans="2:113" x14ac:dyDescent="0.45">
      <c r="B33" s="13" t="s">
        <v>27</v>
      </c>
      <c r="C33" s="14" t="s">
        <v>134</v>
      </c>
      <c r="D33" s="16">
        <v>3.1204510647069402E-4</v>
      </c>
      <c r="E33" s="16">
        <v>1.3122787173736099E-4</v>
      </c>
      <c r="F33" s="16">
        <v>1.7287009734245001E-4</v>
      </c>
      <c r="G33" s="16">
        <v>2.8711849511324899E-5</v>
      </c>
      <c r="H33" s="16">
        <v>4.7842864668250798E-5</v>
      </c>
      <c r="I33" s="16">
        <v>0</v>
      </c>
      <c r="J33" s="16">
        <v>9.8162174385270099E-5</v>
      </c>
      <c r="K33" s="16">
        <v>1.7811780952223699E-4</v>
      </c>
      <c r="L33" s="16">
        <v>2.5042724233761998E-4</v>
      </c>
      <c r="M33" s="16">
        <v>1.2608750437903801E-4</v>
      </c>
      <c r="N33" s="16">
        <v>0</v>
      </c>
      <c r="O33" s="16">
        <v>7.5876097901031103E-5</v>
      </c>
      <c r="P33" s="16">
        <v>8.2508107021464394E-5</v>
      </c>
      <c r="Q33" s="16">
        <v>2.4609545434845599E-4</v>
      </c>
      <c r="R33" s="16">
        <v>3.0297451730947999E-4</v>
      </c>
      <c r="S33" s="16">
        <v>3.9092173131872598E-4</v>
      </c>
      <c r="T33" s="16">
        <v>2.13570347475836E-4</v>
      </c>
      <c r="U33" s="16">
        <v>1.8031109924623301E-4</v>
      </c>
      <c r="V33" s="16">
        <v>5.07032551918969E-3</v>
      </c>
      <c r="W33" s="16">
        <v>1.4021438302150499E-3</v>
      </c>
      <c r="X33" s="16">
        <v>0</v>
      </c>
      <c r="Y33" s="16">
        <v>1.49988453065832E-2</v>
      </c>
      <c r="Z33" s="16">
        <v>0</v>
      </c>
      <c r="AA33" s="16">
        <v>0</v>
      </c>
      <c r="AB33" s="16">
        <v>1.4828892600665701E-3</v>
      </c>
      <c r="AC33" s="16">
        <v>2.35326841836933E-3</v>
      </c>
      <c r="AD33" s="16">
        <v>0</v>
      </c>
      <c r="AE33" s="16">
        <v>1.00040466474079</v>
      </c>
      <c r="AF33" s="16">
        <v>9.23372306924604E-4</v>
      </c>
      <c r="AG33" s="16">
        <v>1.2565312573629599E-3</v>
      </c>
      <c r="AH33" s="16">
        <v>2.5302287778957003E-4</v>
      </c>
      <c r="AI33" s="16">
        <v>4.5171625991010397E-4</v>
      </c>
      <c r="AJ33" s="16">
        <v>4.7219439438609198E-4</v>
      </c>
      <c r="AK33" s="16">
        <v>6.08816535254164E-4</v>
      </c>
      <c r="AL33" s="16">
        <v>9.8010579300661701E-3</v>
      </c>
      <c r="AM33" s="16">
        <v>0</v>
      </c>
      <c r="AN33" s="16">
        <v>0</v>
      </c>
      <c r="AO33" s="16">
        <v>2.3722457526646298E-2</v>
      </c>
      <c r="AP33" s="16">
        <v>1.5297046666983301E-4</v>
      </c>
      <c r="AQ33" s="16">
        <v>6.9870553182650903E-3</v>
      </c>
      <c r="AR33" s="16">
        <v>4.5832900183060601E-3</v>
      </c>
      <c r="AS33" s="16">
        <v>6.7462499389276201E-4</v>
      </c>
      <c r="AT33" s="16">
        <v>6.4590478948301996E-4</v>
      </c>
      <c r="AU33" s="16">
        <v>7.9093047534383495E-4</v>
      </c>
      <c r="AV33" s="16">
        <v>7.4578672021488395E-4</v>
      </c>
      <c r="AW33" s="16">
        <v>8.2902719347702398E-4</v>
      </c>
      <c r="AX33" s="16">
        <v>5.1690725648320798E-4</v>
      </c>
      <c r="AY33" s="16">
        <v>7.9838500904327501E-4</v>
      </c>
      <c r="AZ33" s="16">
        <v>1.13539021616421E-3</v>
      </c>
      <c r="BA33" s="16">
        <v>5.4471642235766901E-4</v>
      </c>
      <c r="BB33" s="16">
        <v>5.0475196183599595E-4</v>
      </c>
      <c r="BC33" s="16">
        <v>1.1035596446277E-3</v>
      </c>
      <c r="BD33" s="16">
        <v>6.0759785672364903E-4</v>
      </c>
      <c r="BE33" s="16">
        <v>4.35736372656829E-4</v>
      </c>
      <c r="BF33" s="16">
        <v>0</v>
      </c>
      <c r="BG33" s="16">
        <v>9.4783977635076505E-4</v>
      </c>
      <c r="BH33" s="16">
        <v>1.4711565113408301E-3</v>
      </c>
      <c r="BI33" s="16">
        <v>1.9814362044422301E-3</v>
      </c>
      <c r="BJ33" s="16">
        <v>1.60122072467556E-3</v>
      </c>
      <c r="BK33" s="16">
        <v>6.0371213454006004E-4</v>
      </c>
      <c r="BL33" s="16">
        <v>2.9380580530583998E-4</v>
      </c>
      <c r="BM33" s="16">
        <v>9.1144031757183701E-4</v>
      </c>
      <c r="BN33" s="16">
        <v>4.0500012805907401E-4</v>
      </c>
      <c r="BO33" s="16">
        <v>3.1262783410217002E-2</v>
      </c>
      <c r="BP33" s="16">
        <v>6.6289258289845597E-3</v>
      </c>
      <c r="BQ33" s="16">
        <v>7.7536267540594995E-5</v>
      </c>
      <c r="BR33" s="16">
        <v>4.7887139275579999E-5</v>
      </c>
      <c r="BS33" s="16">
        <v>1.91912551519165E-4</v>
      </c>
      <c r="BT33" s="16">
        <v>2.37810171605567E-4</v>
      </c>
      <c r="BU33" s="16">
        <v>3.0550371016126903E-5</v>
      </c>
      <c r="BV33" s="16">
        <v>2.97187048923409E-5</v>
      </c>
      <c r="BW33" s="16">
        <v>1.5574296152550502E-5</v>
      </c>
      <c r="BX33" s="16">
        <v>1.7604089636631501E-5</v>
      </c>
      <c r="BY33" s="16">
        <v>6.9859005361918298E-6</v>
      </c>
      <c r="BZ33" s="16">
        <v>1.73232077238869E-4</v>
      </c>
      <c r="CA33" s="16">
        <v>3.27382544480915E-5</v>
      </c>
      <c r="CB33" s="16">
        <v>1.57831378816182E-4</v>
      </c>
      <c r="CC33" s="16">
        <v>2.1120186201991999E-4</v>
      </c>
      <c r="CD33" s="16">
        <v>0</v>
      </c>
      <c r="CE33" s="16">
        <v>2.80994238749124E-5</v>
      </c>
      <c r="CF33" s="16">
        <v>3.9659609875931401E-5</v>
      </c>
      <c r="CG33" s="16">
        <v>5.9567738409500402E-5</v>
      </c>
      <c r="CH33" s="16">
        <v>1.5873174839273802E-5</v>
      </c>
      <c r="CI33" s="16">
        <v>3.7511485014614599E-5</v>
      </c>
      <c r="CJ33" s="16">
        <v>5.15475188468728E-5</v>
      </c>
      <c r="CK33" s="16">
        <v>4.68110465739524E-5</v>
      </c>
      <c r="CL33" s="16">
        <v>3.6199360581422499E-5</v>
      </c>
      <c r="CM33" s="16">
        <v>1.00047689216418E-4</v>
      </c>
      <c r="CN33" s="16">
        <v>5.45804152297195E-5</v>
      </c>
      <c r="CO33" s="16">
        <v>5.2208302921033898E-5</v>
      </c>
      <c r="CP33" s="16">
        <v>1.4974661042422801E-4</v>
      </c>
      <c r="CQ33" s="16">
        <v>4.0752424216174702E-4</v>
      </c>
      <c r="CR33" s="16">
        <v>1.5019139249466699E-4</v>
      </c>
      <c r="CS33" s="16">
        <v>7.8150654376646296E-5</v>
      </c>
      <c r="CT33" s="16">
        <v>7.6360221300317895E-5</v>
      </c>
      <c r="CU33" s="16">
        <v>2.8799518623767701E-4</v>
      </c>
      <c r="CV33" s="16">
        <v>1.0693740623158699E-4</v>
      </c>
      <c r="CW33" s="16">
        <v>6.6806483135216604E-5</v>
      </c>
      <c r="CX33" s="16">
        <v>5.3883690693465E-4</v>
      </c>
      <c r="CY33" s="16">
        <v>3.33086163260094E-5</v>
      </c>
      <c r="CZ33" s="16">
        <v>9.38171813053678E-5</v>
      </c>
      <c r="DA33" s="16">
        <v>5.90694827098663E-4</v>
      </c>
      <c r="DB33" s="16">
        <v>1.2174774185310299E-4</v>
      </c>
      <c r="DC33" s="16">
        <v>6.1960817262503098E-5</v>
      </c>
      <c r="DD33" s="16">
        <v>2.03189596047609E-4</v>
      </c>
      <c r="DE33" s="16">
        <v>1.6676513994829599E-4</v>
      </c>
      <c r="DF33" s="16">
        <v>3.7478005131446099E-4</v>
      </c>
      <c r="DG33" s="16">
        <v>8.0093874159929197E-5</v>
      </c>
      <c r="DH33" s="17">
        <v>1.1385446073742567</v>
      </c>
      <c r="DI33" s="18">
        <v>0.59859527385549804</v>
      </c>
    </row>
    <row r="34" spans="2:113" x14ac:dyDescent="0.45">
      <c r="B34" s="13" t="s">
        <v>28</v>
      </c>
      <c r="C34" s="14" t="s">
        <v>135</v>
      </c>
      <c r="D34" s="16">
        <v>2.5641907808196199E-2</v>
      </c>
      <c r="E34" s="16">
        <v>1.4063369050666E-2</v>
      </c>
      <c r="F34" s="16">
        <v>1.3750134151315299E-2</v>
      </c>
      <c r="G34" s="16">
        <v>7.3723491662268702E-3</v>
      </c>
      <c r="H34" s="16">
        <v>6.8018025929181703E-3</v>
      </c>
      <c r="I34" s="16">
        <v>0</v>
      </c>
      <c r="J34" s="16">
        <v>6.2365288228478704E-3</v>
      </c>
      <c r="K34" s="16">
        <v>3.8580880877198999E-2</v>
      </c>
      <c r="L34" s="16">
        <v>6.1353026251727102E-2</v>
      </c>
      <c r="M34" s="16">
        <v>1.61792875583265E-2</v>
      </c>
      <c r="N34" s="16">
        <v>0</v>
      </c>
      <c r="O34" s="16">
        <v>1.07744326212922E-2</v>
      </c>
      <c r="P34" s="16">
        <v>1.47099386782235E-2</v>
      </c>
      <c r="Q34" s="16">
        <v>2.0319917443279802E-2</v>
      </c>
      <c r="R34" s="16">
        <v>7.7535987697502598E-2</v>
      </c>
      <c r="S34" s="16">
        <v>2.9298078748315099E-2</v>
      </c>
      <c r="T34" s="16">
        <v>3.12314601972138E-2</v>
      </c>
      <c r="U34" s="16">
        <v>5.5426633486577802E-2</v>
      </c>
      <c r="V34" s="16">
        <v>2.3789553957022602E-2</v>
      </c>
      <c r="W34" s="16">
        <v>1.50769538710868E-2</v>
      </c>
      <c r="X34" s="16">
        <v>0</v>
      </c>
      <c r="Y34" s="16">
        <v>1.07038098661107E-2</v>
      </c>
      <c r="Z34" s="16">
        <v>0</v>
      </c>
      <c r="AA34" s="16">
        <v>0</v>
      </c>
      <c r="AB34" s="16">
        <v>9.7047244613132105E-2</v>
      </c>
      <c r="AC34" s="16">
        <v>4.5185897301238002E-2</v>
      </c>
      <c r="AD34" s="16">
        <v>0</v>
      </c>
      <c r="AE34" s="16">
        <v>3.9661956167567599E-3</v>
      </c>
      <c r="AF34" s="16">
        <v>1.2954815270672</v>
      </c>
      <c r="AG34" s="16">
        <v>5.9361710178374001E-2</v>
      </c>
      <c r="AH34" s="16">
        <v>0.12866472921059799</v>
      </c>
      <c r="AI34" s="16">
        <v>3.1032398280422001E-2</v>
      </c>
      <c r="AJ34" s="16">
        <v>5.82193560599302E-3</v>
      </c>
      <c r="AK34" s="16">
        <v>1.37735256539762E-2</v>
      </c>
      <c r="AL34" s="16">
        <v>1.18881863253592E-2</v>
      </c>
      <c r="AM34" s="16">
        <v>0</v>
      </c>
      <c r="AN34" s="16">
        <v>0</v>
      </c>
      <c r="AO34" s="16">
        <v>4.6506232408742602E-3</v>
      </c>
      <c r="AP34" s="16">
        <v>1.4111831909301999E-3</v>
      </c>
      <c r="AQ34" s="16">
        <v>6.0472409377241802E-3</v>
      </c>
      <c r="AR34" s="16">
        <v>2.5928401019679699E-2</v>
      </c>
      <c r="AS34" s="16">
        <v>1.03309280291399E-2</v>
      </c>
      <c r="AT34" s="16">
        <v>1.2476549595941499E-2</v>
      </c>
      <c r="AU34" s="16">
        <v>1.45340657440894E-2</v>
      </c>
      <c r="AV34" s="16">
        <v>2.12590685757513E-2</v>
      </c>
      <c r="AW34" s="16">
        <v>8.1796739702070395E-2</v>
      </c>
      <c r="AX34" s="16">
        <v>4.0983281486016702E-2</v>
      </c>
      <c r="AY34" s="16">
        <v>2.9955438723609201E-2</v>
      </c>
      <c r="AZ34" s="16">
        <v>3.1703698957307402E-2</v>
      </c>
      <c r="BA34" s="16">
        <v>7.0670582365425699E-2</v>
      </c>
      <c r="BB34" s="16">
        <v>2.3694261085938799E-2</v>
      </c>
      <c r="BC34" s="16">
        <v>6.4903344811807206E-2</v>
      </c>
      <c r="BD34" s="16">
        <v>5.8107882346964498E-2</v>
      </c>
      <c r="BE34" s="16">
        <v>3.3328091175056397E-2</v>
      </c>
      <c r="BF34" s="16">
        <v>0</v>
      </c>
      <c r="BG34" s="16">
        <v>6.0647773174741598E-2</v>
      </c>
      <c r="BH34" s="16">
        <v>9.1484315797719304E-2</v>
      </c>
      <c r="BI34" s="16">
        <v>2.3398050013425299E-2</v>
      </c>
      <c r="BJ34" s="16">
        <v>3.2384214586375498E-2</v>
      </c>
      <c r="BK34" s="16">
        <v>6.9807418910899102E-2</v>
      </c>
      <c r="BL34" s="16">
        <v>8.2110479195065898E-3</v>
      </c>
      <c r="BM34" s="16">
        <v>2.3511960975084002E-2</v>
      </c>
      <c r="BN34" s="16">
        <v>2.7950590104263401E-2</v>
      </c>
      <c r="BO34" s="16">
        <v>1.81856781184591E-2</v>
      </c>
      <c r="BP34" s="16">
        <v>1.60259011601353E-2</v>
      </c>
      <c r="BQ34" s="16">
        <v>6.0891678230610702E-3</v>
      </c>
      <c r="BR34" s="16">
        <v>4.0666987153590997E-3</v>
      </c>
      <c r="BS34" s="16">
        <v>6.63151496558365E-2</v>
      </c>
      <c r="BT34" s="16">
        <v>9.17603889457657E-3</v>
      </c>
      <c r="BU34" s="16">
        <v>1.08258191356333E-2</v>
      </c>
      <c r="BV34" s="16">
        <v>7.7938393951669403E-3</v>
      </c>
      <c r="BW34" s="16">
        <v>3.3246503987786201E-3</v>
      </c>
      <c r="BX34" s="16">
        <v>5.0481125281058E-3</v>
      </c>
      <c r="BY34" s="16">
        <v>1.50809643892142E-3</v>
      </c>
      <c r="BZ34" s="16">
        <v>5.8557020013279802E-3</v>
      </c>
      <c r="CA34" s="16">
        <v>3.5599146569487701E-3</v>
      </c>
      <c r="CB34" s="16">
        <v>1.3962937244692801E-2</v>
      </c>
      <c r="CC34" s="16">
        <v>8.93595736467734E-3</v>
      </c>
      <c r="CD34" s="16">
        <v>0</v>
      </c>
      <c r="CE34" s="16">
        <v>5.5298409642870099E-3</v>
      </c>
      <c r="CF34" s="16">
        <v>8.6608323718635992E-3</v>
      </c>
      <c r="CG34" s="16">
        <v>1.12178766353864E-2</v>
      </c>
      <c r="CH34" s="16">
        <v>2.1395347056123301E-3</v>
      </c>
      <c r="CI34" s="16">
        <v>5.1203856562912504E-3</v>
      </c>
      <c r="CJ34" s="16">
        <v>7.1582418178786798E-3</v>
      </c>
      <c r="CK34" s="16">
        <v>1.5406036507197501E-2</v>
      </c>
      <c r="CL34" s="16">
        <v>5.4664856524949297E-3</v>
      </c>
      <c r="CM34" s="16">
        <v>1.41252799942123E-2</v>
      </c>
      <c r="CN34" s="16">
        <v>5.2871078740172198E-3</v>
      </c>
      <c r="CO34" s="16">
        <v>3.52320010695045E-3</v>
      </c>
      <c r="CP34" s="16">
        <v>1.7288037857817198E-2</v>
      </c>
      <c r="CQ34" s="16">
        <v>2.8779070796799502E-2</v>
      </c>
      <c r="CR34" s="16">
        <v>8.6153408797345395E-3</v>
      </c>
      <c r="CS34" s="16">
        <v>6.0276483720863401E-3</v>
      </c>
      <c r="CT34" s="16">
        <v>5.6733118425119399E-3</v>
      </c>
      <c r="CU34" s="16">
        <v>1.10665539881284E-2</v>
      </c>
      <c r="CV34" s="16">
        <v>8.6576475193987507E-3</v>
      </c>
      <c r="CW34" s="16">
        <v>1.30599741835673E-2</v>
      </c>
      <c r="CX34" s="16">
        <v>3.9305509409807503E-2</v>
      </c>
      <c r="CY34" s="16">
        <v>4.5846330662410199E-3</v>
      </c>
      <c r="CZ34" s="16">
        <v>1.1938873232386399E-2</v>
      </c>
      <c r="DA34" s="16">
        <v>1.5636171076718299E-2</v>
      </c>
      <c r="DB34" s="16">
        <v>1.1074216738829299E-2</v>
      </c>
      <c r="DC34" s="16">
        <v>1.2378623564455101E-2</v>
      </c>
      <c r="DD34" s="16">
        <v>1.3323575569915499E-2</v>
      </c>
      <c r="DE34" s="16">
        <v>5.2406535336672402E-3</v>
      </c>
      <c r="DF34" s="16">
        <v>7.5968397666585502E-2</v>
      </c>
      <c r="DG34" s="16">
        <v>5.8149258868558E-3</v>
      </c>
      <c r="DH34" s="17">
        <v>3.598987806172818</v>
      </c>
      <c r="DI34" s="18">
        <v>1.8921850558029594</v>
      </c>
    </row>
    <row r="35" spans="2:113" x14ac:dyDescent="0.45">
      <c r="B35" s="13" t="s">
        <v>29</v>
      </c>
      <c r="C35" s="14" t="s">
        <v>136</v>
      </c>
      <c r="D35" s="16">
        <v>4.8377080591807103E-3</v>
      </c>
      <c r="E35" s="16">
        <v>4.1085966912764301E-3</v>
      </c>
      <c r="F35" s="16">
        <v>7.1856088777004796E-3</v>
      </c>
      <c r="G35" s="16">
        <v>2.2440213672372399E-3</v>
      </c>
      <c r="H35" s="16">
        <v>2.7414802765449598E-3</v>
      </c>
      <c r="I35" s="16">
        <v>0</v>
      </c>
      <c r="J35" s="16">
        <v>1.08251217602181E-2</v>
      </c>
      <c r="K35" s="16">
        <v>2.9357318948074499E-3</v>
      </c>
      <c r="L35" s="16">
        <v>2.40598751184876E-3</v>
      </c>
      <c r="M35" s="16">
        <v>3.4976781374906501E-3</v>
      </c>
      <c r="N35" s="16">
        <v>0</v>
      </c>
      <c r="O35" s="16">
        <v>2.0196995717006302E-3</v>
      </c>
      <c r="P35" s="16">
        <v>1.4593500143036E-2</v>
      </c>
      <c r="Q35" s="16">
        <v>3.3490778158056901E-3</v>
      </c>
      <c r="R35" s="16">
        <v>3.3901333361392402E-3</v>
      </c>
      <c r="S35" s="16">
        <v>3.4091877800426201E-3</v>
      </c>
      <c r="T35" s="16">
        <v>2.35424066599949E-3</v>
      </c>
      <c r="U35" s="16">
        <v>1.9846898354045702E-3</v>
      </c>
      <c r="V35" s="16">
        <v>5.1079566363307098E-3</v>
      </c>
      <c r="W35" s="16">
        <v>3.8458041348218099E-3</v>
      </c>
      <c r="X35" s="16">
        <v>0</v>
      </c>
      <c r="Y35" s="16">
        <v>2.3564936768437198E-3</v>
      </c>
      <c r="Z35" s="16">
        <v>0</v>
      </c>
      <c r="AA35" s="16">
        <v>0</v>
      </c>
      <c r="AB35" s="16">
        <v>5.4957941177135204E-3</v>
      </c>
      <c r="AC35" s="16">
        <v>2.22872339299688E-3</v>
      </c>
      <c r="AD35" s="16">
        <v>0</v>
      </c>
      <c r="AE35" s="16">
        <v>2.9785754914732499E-3</v>
      </c>
      <c r="AF35" s="16">
        <v>2.8951061040819598E-3</v>
      </c>
      <c r="AG35" s="16">
        <v>1.06727033514596</v>
      </c>
      <c r="AH35" s="16">
        <v>1.7247820450279401E-2</v>
      </c>
      <c r="AI35" s="16">
        <v>2.7453470554237198E-3</v>
      </c>
      <c r="AJ35" s="16">
        <v>4.2150127482059397E-3</v>
      </c>
      <c r="AK35" s="16">
        <v>3.7406300069619102E-3</v>
      </c>
      <c r="AL35" s="16">
        <v>4.8497891663220501E-3</v>
      </c>
      <c r="AM35" s="16">
        <v>0</v>
      </c>
      <c r="AN35" s="16">
        <v>0</v>
      </c>
      <c r="AO35" s="16">
        <v>2.7174046703471598E-3</v>
      </c>
      <c r="AP35" s="16">
        <v>8.1590777649343297E-4</v>
      </c>
      <c r="AQ35" s="16">
        <v>6.7051931913296604E-3</v>
      </c>
      <c r="AR35" s="16">
        <v>5.6546390808671397E-3</v>
      </c>
      <c r="AS35" s="16">
        <v>5.5680855499751804E-3</v>
      </c>
      <c r="AT35" s="16">
        <v>3.2941626759333E-3</v>
      </c>
      <c r="AU35" s="16">
        <v>1.6671146678643101E-2</v>
      </c>
      <c r="AV35" s="16">
        <v>7.1645122645828396E-3</v>
      </c>
      <c r="AW35" s="16">
        <v>1.8678313304265799E-2</v>
      </c>
      <c r="AX35" s="16">
        <v>7.7747175947023199E-3</v>
      </c>
      <c r="AY35" s="16">
        <v>3.79653647474395E-3</v>
      </c>
      <c r="AZ35" s="16">
        <v>1.8316824130572101E-2</v>
      </c>
      <c r="BA35" s="16">
        <v>1.07255870162363E-2</v>
      </c>
      <c r="BB35" s="16">
        <v>4.2149341383676897E-3</v>
      </c>
      <c r="BC35" s="16">
        <v>9.32019613297232E-3</v>
      </c>
      <c r="BD35" s="16">
        <v>1.51867907462131E-2</v>
      </c>
      <c r="BE35" s="16">
        <v>4.90067127766262E-3</v>
      </c>
      <c r="BF35" s="16">
        <v>0</v>
      </c>
      <c r="BG35" s="16">
        <v>4.2147417434607003E-2</v>
      </c>
      <c r="BH35" s="16">
        <v>2.97727660033833E-2</v>
      </c>
      <c r="BI35" s="16">
        <v>1.42333740791389E-2</v>
      </c>
      <c r="BJ35" s="16">
        <v>2.3361995383590101E-2</v>
      </c>
      <c r="BK35" s="16">
        <v>7.3836537649617602E-3</v>
      </c>
      <c r="BL35" s="16">
        <v>1.07334776615149E-2</v>
      </c>
      <c r="BM35" s="16">
        <v>2.95510100216084E-3</v>
      </c>
      <c r="BN35" s="16">
        <v>3.2819968087730699E-3</v>
      </c>
      <c r="BO35" s="16">
        <v>6.4666250139343399E-3</v>
      </c>
      <c r="BP35" s="16">
        <v>4.5769179959085004E-3</v>
      </c>
      <c r="BQ35" s="16">
        <v>7.33054648209741E-3</v>
      </c>
      <c r="BR35" s="16">
        <v>1.3746842543255801E-3</v>
      </c>
      <c r="BS35" s="16">
        <v>5.8944784015845103E-3</v>
      </c>
      <c r="BT35" s="16">
        <v>2.2118068966593799E-2</v>
      </c>
      <c r="BU35" s="16">
        <v>2.0153640567153099E-3</v>
      </c>
      <c r="BV35" s="16">
        <v>1.4162394971190899E-3</v>
      </c>
      <c r="BW35" s="16">
        <v>8.1186002627765396E-4</v>
      </c>
      <c r="BX35" s="16">
        <v>6.8438213428101305E-4</v>
      </c>
      <c r="BY35" s="16">
        <v>1.8277628011239701E-4</v>
      </c>
      <c r="BZ35" s="16">
        <v>4.06325886686487E-3</v>
      </c>
      <c r="CA35" s="16">
        <v>4.6327711960402499E-3</v>
      </c>
      <c r="CB35" s="16">
        <v>2.4369925790894899E-2</v>
      </c>
      <c r="CC35" s="16">
        <v>9.2100695789661402E-3</v>
      </c>
      <c r="CD35" s="16">
        <v>0</v>
      </c>
      <c r="CE35" s="16">
        <v>2.4089279904096501E-3</v>
      </c>
      <c r="CF35" s="16">
        <v>2.5550957249012899E-3</v>
      </c>
      <c r="CG35" s="16">
        <v>2.1670283768636198E-3</v>
      </c>
      <c r="CH35" s="16">
        <v>1.4413337457440101E-3</v>
      </c>
      <c r="CI35" s="16">
        <v>2.4354584031138402E-3</v>
      </c>
      <c r="CJ35" s="16">
        <v>2.2471371935194298E-3</v>
      </c>
      <c r="CK35" s="16">
        <v>2.26782076162083E-3</v>
      </c>
      <c r="CL35" s="16">
        <v>2.1751746388494401E-3</v>
      </c>
      <c r="CM35" s="16">
        <v>2.1431913891579498E-3</v>
      </c>
      <c r="CN35" s="16">
        <v>3.83060982173256E-3</v>
      </c>
      <c r="CO35" s="16">
        <v>1.4638671326496701E-3</v>
      </c>
      <c r="CP35" s="16">
        <v>2.8598232795817302E-3</v>
      </c>
      <c r="CQ35" s="16">
        <v>3.86017802819717E-3</v>
      </c>
      <c r="CR35" s="16">
        <v>3.67618343923412E-3</v>
      </c>
      <c r="CS35" s="16">
        <v>2.8046861472249699E-3</v>
      </c>
      <c r="CT35" s="16">
        <v>2.6998738606613401E-3</v>
      </c>
      <c r="CU35" s="16">
        <v>6.3808606418157901E-3</v>
      </c>
      <c r="CV35" s="16">
        <v>9.2040275864543192E-3</v>
      </c>
      <c r="CW35" s="16">
        <v>2.2650596203537899E-3</v>
      </c>
      <c r="CX35" s="16">
        <v>6.5944543312560097E-2</v>
      </c>
      <c r="CY35" s="16">
        <v>1.1056933851215001E-3</v>
      </c>
      <c r="CZ35" s="16">
        <v>4.9451262881305197E-3</v>
      </c>
      <c r="DA35" s="16">
        <v>2.4036970563412001E-3</v>
      </c>
      <c r="DB35" s="16">
        <v>3.0441129831096001E-3</v>
      </c>
      <c r="DC35" s="16">
        <v>5.68031136787585E-3</v>
      </c>
      <c r="DD35" s="16">
        <v>1.32202139945877E-2</v>
      </c>
      <c r="DE35" s="16">
        <v>2.8862324216143501E-3</v>
      </c>
      <c r="DF35" s="16">
        <v>1.4498047151951601E-2</v>
      </c>
      <c r="DG35" s="16">
        <v>1.66025475858903E-3</v>
      </c>
      <c r="DH35" s="17">
        <v>1.7416577957375687</v>
      </c>
      <c r="DI35" s="18">
        <v>0.91568491778854999</v>
      </c>
    </row>
    <row r="36" spans="2:113" x14ac:dyDescent="0.45">
      <c r="B36" s="13" t="s">
        <v>30</v>
      </c>
      <c r="C36" s="14" t="s">
        <v>137</v>
      </c>
      <c r="D36" s="16">
        <v>1.29209196718116E-4</v>
      </c>
      <c r="E36" s="16">
        <v>1.0003291058126001E-4</v>
      </c>
      <c r="F36" s="16">
        <v>8.9920369675626895E-5</v>
      </c>
      <c r="G36" s="16">
        <v>6.62157149273218E-5</v>
      </c>
      <c r="H36" s="16">
        <v>1.21252693629158E-4</v>
      </c>
      <c r="I36" s="16">
        <v>0</v>
      </c>
      <c r="J36" s="16">
        <v>1.7074147987364201E-3</v>
      </c>
      <c r="K36" s="16">
        <v>1.41203321606806E-4</v>
      </c>
      <c r="L36" s="16">
        <v>1.25962571256735E-4</v>
      </c>
      <c r="M36" s="16">
        <v>1.1565628186829799E-4</v>
      </c>
      <c r="N36" s="16">
        <v>0</v>
      </c>
      <c r="O36" s="16">
        <v>1.78461777559553E-4</v>
      </c>
      <c r="P36" s="16">
        <v>2.3111155295375998E-3</v>
      </c>
      <c r="Q36" s="16">
        <v>2.3548337913126299E-4</v>
      </c>
      <c r="R36" s="16">
        <v>1.26091286561284E-3</v>
      </c>
      <c r="S36" s="16">
        <v>1.9353934618263801E-4</v>
      </c>
      <c r="T36" s="16">
        <v>2.6668265343808399E-4</v>
      </c>
      <c r="U36" s="16">
        <v>1.6495253019798301E-4</v>
      </c>
      <c r="V36" s="16">
        <v>3.1071395089190998E-4</v>
      </c>
      <c r="W36" s="16">
        <v>1.8096229789977601E-4</v>
      </c>
      <c r="X36" s="16">
        <v>0</v>
      </c>
      <c r="Y36" s="16">
        <v>9.88318134437774E-5</v>
      </c>
      <c r="Z36" s="16">
        <v>0</v>
      </c>
      <c r="AA36" s="16">
        <v>0</v>
      </c>
      <c r="AB36" s="16">
        <v>1.4879908464183201E-4</v>
      </c>
      <c r="AC36" s="16">
        <v>2.94672179473219E-4</v>
      </c>
      <c r="AD36" s="16">
        <v>0</v>
      </c>
      <c r="AE36" s="16">
        <v>7.03914038886767E-4</v>
      </c>
      <c r="AF36" s="16">
        <v>1.5032736926735401E-4</v>
      </c>
      <c r="AG36" s="16">
        <v>2.8536947051923701E-4</v>
      </c>
      <c r="AH36" s="16">
        <v>1.19384130350971</v>
      </c>
      <c r="AI36" s="16">
        <v>2.3094531935810401E-4</v>
      </c>
      <c r="AJ36" s="16">
        <v>2.4645710365903302E-4</v>
      </c>
      <c r="AK36" s="16">
        <v>1.3162573909898201E-3</v>
      </c>
      <c r="AL36" s="16">
        <v>4.28569638803167E-4</v>
      </c>
      <c r="AM36" s="16">
        <v>0</v>
      </c>
      <c r="AN36" s="16">
        <v>0</v>
      </c>
      <c r="AO36" s="16">
        <v>3.5498067243669998E-4</v>
      </c>
      <c r="AP36" s="16">
        <v>5.3049554389092399E-5</v>
      </c>
      <c r="AQ36" s="16">
        <v>6.4440873015684196E-4</v>
      </c>
      <c r="AR36" s="16">
        <v>5.6218736111535497E-4</v>
      </c>
      <c r="AS36" s="16">
        <v>3.36082166552968E-4</v>
      </c>
      <c r="AT36" s="16">
        <v>1.69884554990936E-4</v>
      </c>
      <c r="AU36" s="16">
        <v>1.6456766856760499E-4</v>
      </c>
      <c r="AV36" s="16">
        <v>6.7553011943921701E-4</v>
      </c>
      <c r="AW36" s="16">
        <v>4.3731423090966602E-4</v>
      </c>
      <c r="AX36" s="16">
        <v>4.6397875467509898E-4</v>
      </c>
      <c r="AY36" s="16">
        <v>5.2563703607537101E-4</v>
      </c>
      <c r="AZ36" s="16">
        <v>2.6247728466618001E-4</v>
      </c>
      <c r="BA36" s="16">
        <v>2.07170455579463E-4</v>
      </c>
      <c r="BB36" s="16">
        <v>3.6013094296163402E-4</v>
      </c>
      <c r="BC36" s="16">
        <v>2.52598634258996E-4</v>
      </c>
      <c r="BD36" s="16">
        <v>8.4504517195217396E-4</v>
      </c>
      <c r="BE36" s="16">
        <v>2.7939750146406197E-4</v>
      </c>
      <c r="BF36" s="16">
        <v>0</v>
      </c>
      <c r="BG36" s="16">
        <v>3.1101564198271801E-4</v>
      </c>
      <c r="BH36" s="16">
        <v>3.2024775544759398E-4</v>
      </c>
      <c r="BI36" s="16">
        <v>1.2457922134815401E-4</v>
      </c>
      <c r="BJ36" s="16">
        <v>2.42783411126396E-4</v>
      </c>
      <c r="BK36" s="16">
        <v>1.3243749580025401E-3</v>
      </c>
      <c r="BL36" s="16">
        <v>2.4080807383921601E-4</v>
      </c>
      <c r="BM36" s="16">
        <v>1.7224973776809301E-4</v>
      </c>
      <c r="BN36" s="16">
        <v>1.9138071654396099E-4</v>
      </c>
      <c r="BO36" s="16">
        <v>1.7200710492226199E-4</v>
      </c>
      <c r="BP36" s="16">
        <v>1.8301383648427E-4</v>
      </c>
      <c r="BQ36" s="16">
        <v>1.25285337058172E-4</v>
      </c>
      <c r="BR36" s="16">
        <v>7.1452074258096902E-3</v>
      </c>
      <c r="BS36" s="16">
        <v>3.45780380471736E-4</v>
      </c>
      <c r="BT36" s="16">
        <v>4.3128613647642501E-4</v>
      </c>
      <c r="BU36" s="16">
        <v>2.0542199434686701E-4</v>
      </c>
      <c r="BV36" s="16">
        <v>2.1170308087201101E-4</v>
      </c>
      <c r="BW36" s="16">
        <v>6.7525524739998904E-5</v>
      </c>
      <c r="BX36" s="16">
        <v>5.9686836899515601E-5</v>
      </c>
      <c r="BY36" s="16">
        <v>2.0650077572913198E-5</v>
      </c>
      <c r="BZ36" s="16">
        <v>2.6413627598956399E-4</v>
      </c>
      <c r="CA36" s="16">
        <v>8.9339069052755301E-5</v>
      </c>
      <c r="CB36" s="16">
        <v>2.3431330477125201E-4</v>
      </c>
      <c r="CC36" s="16">
        <v>1.84729793378649E-4</v>
      </c>
      <c r="CD36" s="16">
        <v>0</v>
      </c>
      <c r="CE36" s="16">
        <v>6.7008576416732494E-5</v>
      </c>
      <c r="CF36" s="16">
        <v>1.0059070249263801E-4</v>
      </c>
      <c r="CG36" s="16">
        <v>1.1446809003418E-4</v>
      </c>
      <c r="CH36" s="16">
        <v>5.1533922843682899E-4</v>
      </c>
      <c r="CI36" s="16">
        <v>7.9526457053030199E-4</v>
      </c>
      <c r="CJ36" s="16">
        <v>3.8591602661326599E-4</v>
      </c>
      <c r="CK36" s="16">
        <v>1.06536596956547E-4</v>
      </c>
      <c r="CL36" s="16">
        <v>3.7614792164155497E-4</v>
      </c>
      <c r="CM36" s="16">
        <v>1.7211165930593999E-4</v>
      </c>
      <c r="CN36" s="16">
        <v>3.9569607073734698E-4</v>
      </c>
      <c r="CO36" s="16">
        <v>1.4776580399505299E-4</v>
      </c>
      <c r="CP36" s="16">
        <v>1.1979964126678901E-3</v>
      </c>
      <c r="CQ36" s="16">
        <v>1.5354006847420501E-4</v>
      </c>
      <c r="CR36" s="16">
        <v>3.3670153617096398E-4</v>
      </c>
      <c r="CS36" s="16">
        <v>1.72068263361407E-4</v>
      </c>
      <c r="CT36" s="16">
        <v>1.2691277635422499E-4</v>
      </c>
      <c r="CU36" s="16">
        <v>1.5389028029667701E-3</v>
      </c>
      <c r="CV36" s="16">
        <v>7.3072757810778096E-4</v>
      </c>
      <c r="CW36" s="16">
        <v>2.86093444058943E-4</v>
      </c>
      <c r="CX36" s="16">
        <v>2.1029269042197699E-4</v>
      </c>
      <c r="CY36" s="16">
        <v>1.9231516854581601E-4</v>
      </c>
      <c r="CZ36" s="16">
        <v>3.29348942059491E-4</v>
      </c>
      <c r="DA36" s="16">
        <v>1.5455081539018499E-4</v>
      </c>
      <c r="DB36" s="16">
        <v>4.2405402756063801E-4</v>
      </c>
      <c r="DC36" s="16">
        <v>3.9599966388112202E-4</v>
      </c>
      <c r="DD36" s="16">
        <v>1.22506590728769E-4</v>
      </c>
      <c r="DE36" s="16">
        <v>1.1148250146185599E-3</v>
      </c>
      <c r="DF36" s="16">
        <v>3.8859999808322002E-4</v>
      </c>
      <c r="DG36" s="16">
        <v>6.8405212007410896E-4</v>
      </c>
      <c r="DH36" s="17">
        <v>1.2364434388039873</v>
      </c>
      <c r="DI36" s="18">
        <v>0.65006605280456531</v>
      </c>
    </row>
    <row r="37" spans="2:113" x14ac:dyDescent="0.45">
      <c r="B37" s="13" t="s">
        <v>31</v>
      </c>
      <c r="C37" s="14" t="s">
        <v>138</v>
      </c>
      <c r="D37" s="16">
        <v>9.4601912535817402E-4</v>
      </c>
      <c r="E37" s="16">
        <v>8.6035890367651999E-4</v>
      </c>
      <c r="F37" s="16">
        <v>1.0848613330704799E-3</v>
      </c>
      <c r="G37" s="16">
        <v>3.0720800841908802E-4</v>
      </c>
      <c r="H37" s="16">
        <v>3.9113719163489898E-4</v>
      </c>
      <c r="I37" s="16">
        <v>0</v>
      </c>
      <c r="J37" s="16">
        <v>8.7209579824780903E-4</v>
      </c>
      <c r="K37" s="16">
        <v>1.6122324075803201E-3</v>
      </c>
      <c r="L37" s="16">
        <v>8.3770222974491795E-3</v>
      </c>
      <c r="M37" s="16">
        <v>7.9279208598779995E-4</v>
      </c>
      <c r="N37" s="16">
        <v>0</v>
      </c>
      <c r="O37" s="16">
        <v>6.0209160726263202E-4</v>
      </c>
      <c r="P37" s="16">
        <v>8.2681766023628696E-4</v>
      </c>
      <c r="Q37" s="16">
        <v>1.0964450462046999E-3</v>
      </c>
      <c r="R37" s="16">
        <v>7.2108808110382004E-3</v>
      </c>
      <c r="S37" s="16">
        <v>8.3149423627026605E-4</v>
      </c>
      <c r="T37" s="16">
        <v>6.61913319607086E-4</v>
      </c>
      <c r="U37" s="16">
        <v>7.30244527992652E-4</v>
      </c>
      <c r="V37" s="16">
        <v>8.5451270275534695E-4</v>
      </c>
      <c r="W37" s="16">
        <v>2.8664033168469402E-3</v>
      </c>
      <c r="X37" s="16">
        <v>0</v>
      </c>
      <c r="Y37" s="16">
        <v>2.3444595211183001E-3</v>
      </c>
      <c r="Z37" s="16">
        <v>0</v>
      </c>
      <c r="AA37" s="16">
        <v>0</v>
      </c>
      <c r="AB37" s="16">
        <v>1.6267384650030699E-2</v>
      </c>
      <c r="AC37" s="16">
        <v>8.8728921036470999E-3</v>
      </c>
      <c r="AD37" s="16">
        <v>0</v>
      </c>
      <c r="AE37" s="16">
        <v>1.0390922095272199E-3</v>
      </c>
      <c r="AF37" s="16">
        <v>4.5170947391612202E-3</v>
      </c>
      <c r="AG37" s="16">
        <v>1.89214002442323E-3</v>
      </c>
      <c r="AH37" s="16">
        <v>9.5874303194658098E-4</v>
      </c>
      <c r="AI37" s="16">
        <v>1.0512535172391499</v>
      </c>
      <c r="AJ37" s="16">
        <v>1.42131988379164E-3</v>
      </c>
      <c r="AK37" s="16">
        <v>9.9698947506841299E-4</v>
      </c>
      <c r="AL37" s="16">
        <v>1.8294577022567201E-2</v>
      </c>
      <c r="AM37" s="16">
        <v>0</v>
      </c>
      <c r="AN37" s="16">
        <v>0</v>
      </c>
      <c r="AO37" s="16">
        <v>7.3619071967661904E-4</v>
      </c>
      <c r="AP37" s="16">
        <v>1.03957434505677E-4</v>
      </c>
      <c r="AQ37" s="16">
        <v>7.0007578910490597E-4</v>
      </c>
      <c r="AR37" s="16">
        <v>9.4053397569954602E-4</v>
      </c>
      <c r="AS37" s="16">
        <v>1.30287539149563E-3</v>
      </c>
      <c r="AT37" s="16">
        <v>3.9583296455218903E-3</v>
      </c>
      <c r="AU37" s="16">
        <v>3.3439871554845602E-3</v>
      </c>
      <c r="AV37" s="16">
        <v>1.6227989979998099E-3</v>
      </c>
      <c r="AW37" s="16">
        <v>9.0106840031487292E-3</v>
      </c>
      <c r="AX37" s="16">
        <v>1.1311101841117501E-2</v>
      </c>
      <c r="AY37" s="16">
        <v>1.1662041689141501E-2</v>
      </c>
      <c r="AZ37" s="16">
        <v>2.46152155967185E-3</v>
      </c>
      <c r="BA37" s="16">
        <v>5.2929615245303503E-3</v>
      </c>
      <c r="BB37" s="16">
        <v>5.4866568461061698E-3</v>
      </c>
      <c r="BC37" s="16">
        <v>1.1552194441040199E-2</v>
      </c>
      <c r="BD37" s="16">
        <v>4.8085201785448804E-3</v>
      </c>
      <c r="BE37" s="16">
        <v>4.1096471407689799E-3</v>
      </c>
      <c r="BF37" s="16">
        <v>0</v>
      </c>
      <c r="BG37" s="16">
        <v>7.2332350868011498E-3</v>
      </c>
      <c r="BH37" s="16">
        <v>1.62411164822528E-3</v>
      </c>
      <c r="BI37" s="16">
        <v>7.8324590149292795E-4</v>
      </c>
      <c r="BJ37" s="16">
        <v>1.10526089089965E-2</v>
      </c>
      <c r="BK37" s="16">
        <v>5.8404716690708802E-3</v>
      </c>
      <c r="BL37" s="16">
        <v>5.4133301747223499E-4</v>
      </c>
      <c r="BM37" s="16">
        <v>4.2999893613304098E-3</v>
      </c>
      <c r="BN37" s="16">
        <v>3.4462414929910699E-3</v>
      </c>
      <c r="BO37" s="16">
        <v>8.0346884847687697E-4</v>
      </c>
      <c r="BP37" s="16">
        <v>6.9732903178998298E-4</v>
      </c>
      <c r="BQ37" s="16">
        <v>1.05049468596541E-3</v>
      </c>
      <c r="BR37" s="16">
        <v>3.1244462326730798E-4</v>
      </c>
      <c r="BS37" s="16">
        <v>1.03761809929145E-3</v>
      </c>
      <c r="BT37" s="16">
        <v>7.1869891668694297E-4</v>
      </c>
      <c r="BU37" s="16">
        <v>3.5156274340462202E-4</v>
      </c>
      <c r="BV37" s="16">
        <v>2.51617768533326E-4</v>
      </c>
      <c r="BW37" s="16">
        <v>1.4765866070981599E-4</v>
      </c>
      <c r="BX37" s="16">
        <v>1.6141290286157399E-4</v>
      </c>
      <c r="BY37" s="16">
        <v>5.7662481530004297E-5</v>
      </c>
      <c r="BZ37" s="16">
        <v>1.10999819744254E-3</v>
      </c>
      <c r="CA37" s="16">
        <v>4.1441116660419799E-4</v>
      </c>
      <c r="CB37" s="16">
        <v>2.1799115180095698E-3</v>
      </c>
      <c r="CC37" s="16">
        <v>6.8148725732772005E-4</v>
      </c>
      <c r="CD37" s="16">
        <v>0</v>
      </c>
      <c r="CE37" s="16">
        <v>2.6045276027563698E-4</v>
      </c>
      <c r="CF37" s="16">
        <v>4.0101790672884401E-4</v>
      </c>
      <c r="CG37" s="16">
        <v>3.6848031136863798E-4</v>
      </c>
      <c r="CH37" s="16">
        <v>1.51914974174914E-4</v>
      </c>
      <c r="CI37" s="16">
        <v>3.4472538111615398E-4</v>
      </c>
      <c r="CJ37" s="16">
        <v>4.3742565898243797E-4</v>
      </c>
      <c r="CK37" s="16">
        <v>4.5276591334821698E-4</v>
      </c>
      <c r="CL37" s="16">
        <v>3.4525163049313001E-4</v>
      </c>
      <c r="CM37" s="16">
        <v>5.3893125777955896E-4</v>
      </c>
      <c r="CN37" s="16">
        <v>5.3607328725821404E-4</v>
      </c>
      <c r="CO37" s="16">
        <v>7.2624653927331302E-4</v>
      </c>
      <c r="CP37" s="16">
        <v>3.2640136647887502E-3</v>
      </c>
      <c r="CQ37" s="16">
        <v>4.4527917745840499E-3</v>
      </c>
      <c r="CR37" s="16">
        <v>6.92251032382431E-3</v>
      </c>
      <c r="CS37" s="16">
        <v>6.7410651370877295E-4</v>
      </c>
      <c r="CT37" s="16">
        <v>5.8694275230697401E-4</v>
      </c>
      <c r="CU37" s="16">
        <v>6.8081201692610498E-4</v>
      </c>
      <c r="CV37" s="16">
        <v>1.3077409701190499E-3</v>
      </c>
      <c r="CW37" s="16">
        <v>4.95408130462862E-4</v>
      </c>
      <c r="CX37" s="16">
        <v>8.9618912141391401E-3</v>
      </c>
      <c r="CY37" s="16">
        <v>2.28796516026714E-4</v>
      </c>
      <c r="CZ37" s="16">
        <v>1.31690017437144E-3</v>
      </c>
      <c r="DA37" s="16">
        <v>1.2594018741019901E-3</v>
      </c>
      <c r="DB37" s="16">
        <v>7.3224906804307695E-4</v>
      </c>
      <c r="DC37" s="16">
        <v>1.27220826014478E-3</v>
      </c>
      <c r="DD37" s="16">
        <v>1.8635092694218099E-3</v>
      </c>
      <c r="DE37" s="16">
        <v>5.2154062817823699E-4</v>
      </c>
      <c r="DF37" s="16">
        <v>2.13486687823804E-3</v>
      </c>
      <c r="DG37" s="16">
        <v>1.04823579107619E-3</v>
      </c>
      <c r="DH37" s="17">
        <v>1.3042710440431717</v>
      </c>
      <c r="DI37" s="18">
        <v>0.68572674073030937</v>
      </c>
    </row>
    <row r="38" spans="2:113" x14ac:dyDescent="0.45">
      <c r="B38" s="13" t="s">
        <v>32</v>
      </c>
      <c r="C38" s="14" t="s">
        <v>139</v>
      </c>
      <c r="D38" s="16">
        <v>1.9777063454189201E-4</v>
      </c>
      <c r="E38" s="16">
        <v>2.1353764003928801E-4</v>
      </c>
      <c r="F38" s="16">
        <v>2.48365531191309E-4</v>
      </c>
      <c r="G38" s="16">
        <v>1.03860739740186E-4</v>
      </c>
      <c r="H38" s="16">
        <v>1.18691613230691E-4</v>
      </c>
      <c r="I38" s="16">
        <v>0</v>
      </c>
      <c r="J38" s="16">
        <v>2.9113987666960902E-4</v>
      </c>
      <c r="K38" s="16">
        <v>1.2834551121297701E-4</v>
      </c>
      <c r="L38" s="16">
        <v>1.09193873438195E-4</v>
      </c>
      <c r="M38" s="16">
        <v>2.22475159248822E-4</v>
      </c>
      <c r="N38" s="16">
        <v>0</v>
      </c>
      <c r="O38" s="16">
        <v>1.80098422024345E-4</v>
      </c>
      <c r="P38" s="16">
        <v>1.32439132955153E-4</v>
      </c>
      <c r="Q38" s="16">
        <v>1.3191419709123901E-4</v>
      </c>
      <c r="R38" s="16">
        <v>1.63640075671917E-4</v>
      </c>
      <c r="S38" s="16">
        <v>3.9936217947431302E-4</v>
      </c>
      <c r="T38" s="16">
        <v>2.6110018939432E-4</v>
      </c>
      <c r="U38" s="16">
        <v>1.40867591697698E-4</v>
      </c>
      <c r="V38" s="16">
        <v>1.7214943234048901E-4</v>
      </c>
      <c r="W38" s="16">
        <v>1.8937967006521999E-4</v>
      </c>
      <c r="X38" s="16">
        <v>0</v>
      </c>
      <c r="Y38" s="16">
        <v>3.1418411879961301E-4</v>
      </c>
      <c r="Z38" s="16">
        <v>0</v>
      </c>
      <c r="AA38" s="16">
        <v>0</v>
      </c>
      <c r="AB38" s="16">
        <v>1.6109870445653199E-4</v>
      </c>
      <c r="AC38" s="16">
        <v>2.0361792461622699E-4</v>
      </c>
      <c r="AD38" s="16">
        <v>0</v>
      </c>
      <c r="AE38" s="16">
        <v>4.4259062219494902E-4</v>
      </c>
      <c r="AF38" s="16">
        <v>1.98023875828774E-4</v>
      </c>
      <c r="AG38" s="16">
        <v>1.7561764607565501E-4</v>
      </c>
      <c r="AH38" s="16">
        <v>1.44078859793962E-4</v>
      </c>
      <c r="AI38" s="16">
        <v>2.5386724463219499E-4</v>
      </c>
      <c r="AJ38" s="16">
        <v>1.1345036943603199</v>
      </c>
      <c r="AK38" s="16">
        <v>2.3043308956264299E-4</v>
      </c>
      <c r="AL38" s="16">
        <v>4.5965413713898901E-4</v>
      </c>
      <c r="AM38" s="16">
        <v>0</v>
      </c>
      <c r="AN38" s="16">
        <v>0</v>
      </c>
      <c r="AO38" s="16">
        <v>2.5375123743898799E-4</v>
      </c>
      <c r="AP38" s="16">
        <v>8.6182578046132698E-5</v>
      </c>
      <c r="AQ38" s="16">
        <v>3.88234848901562E-4</v>
      </c>
      <c r="AR38" s="16">
        <v>3.4073277194806602E-4</v>
      </c>
      <c r="AS38" s="16">
        <v>2.4658676236679998E-4</v>
      </c>
      <c r="AT38" s="16">
        <v>2.5717366435115799E-4</v>
      </c>
      <c r="AU38" s="16">
        <v>1.45219311052958E-4</v>
      </c>
      <c r="AV38" s="16">
        <v>1.24979111401049E-4</v>
      </c>
      <c r="AW38" s="16">
        <v>1.64423230766075E-4</v>
      </c>
      <c r="AX38" s="16">
        <v>2.1190142575143E-4</v>
      </c>
      <c r="AY38" s="16">
        <v>2.8524817677224099E-4</v>
      </c>
      <c r="AZ38" s="16">
        <v>1.86468523387772E-4</v>
      </c>
      <c r="BA38" s="16">
        <v>1.73279645638275E-4</v>
      </c>
      <c r="BB38" s="16">
        <v>1.8346279644019099E-4</v>
      </c>
      <c r="BC38" s="16">
        <v>2.1505427388067899E-4</v>
      </c>
      <c r="BD38" s="16">
        <v>2.01052092499325E-4</v>
      </c>
      <c r="BE38" s="16">
        <v>1.68023323373831E-4</v>
      </c>
      <c r="BF38" s="16">
        <v>0</v>
      </c>
      <c r="BG38" s="16">
        <v>1.3428982009707299E-4</v>
      </c>
      <c r="BH38" s="16">
        <v>1.4136673672057899E-4</v>
      </c>
      <c r="BI38" s="16">
        <v>1.8457535762031899E-4</v>
      </c>
      <c r="BJ38" s="16">
        <v>1.6579132955139099E-4</v>
      </c>
      <c r="BK38" s="16">
        <v>4.37381064660033E-4</v>
      </c>
      <c r="BL38" s="16">
        <v>1.10584645690935E-4</v>
      </c>
      <c r="BM38" s="16">
        <v>3.1671391342914697E-2</v>
      </c>
      <c r="BN38" s="16">
        <v>3.95420748539871E-2</v>
      </c>
      <c r="BO38" s="16">
        <v>6.3271583539348003E-2</v>
      </c>
      <c r="BP38" s="16">
        <v>2.4045350478310901E-2</v>
      </c>
      <c r="BQ38" s="16">
        <v>4.2720097797568701E-4</v>
      </c>
      <c r="BR38" s="16">
        <v>1.1408278492550899E-3</v>
      </c>
      <c r="BS38" s="16">
        <v>1.0967950155356999E-3</v>
      </c>
      <c r="BT38" s="16">
        <v>3.3588090698074701E-4</v>
      </c>
      <c r="BU38" s="16">
        <v>1.52046792841237E-4</v>
      </c>
      <c r="BV38" s="16">
        <v>1.3713675543920999E-4</v>
      </c>
      <c r="BW38" s="16">
        <v>1.52462782282678E-4</v>
      </c>
      <c r="BX38" s="16">
        <v>4.5117368982408601E-4</v>
      </c>
      <c r="BY38" s="16">
        <v>4.4416645719443603E-4</v>
      </c>
      <c r="BZ38" s="16">
        <v>4.8904867771949799E-4</v>
      </c>
      <c r="CA38" s="16">
        <v>5.4348631429046503E-5</v>
      </c>
      <c r="CB38" s="16">
        <v>5.3017416665686995E-4</v>
      </c>
      <c r="CC38" s="16">
        <v>2.3097654330083599E-4</v>
      </c>
      <c r="CD38" s="16">
        <v>0</v>
      </c>
      <c r="CE38" s="16">
        <v>1.30269807265576E-4</v>
      </c>
      <c r="CF38" s="16">
        <v>3.2631858861202102E-4</v>
      </c>
      <c r="CG38" s="16">
        <v>4.9611215273956898E-4</v>
      </c>
      <c r="CH38" s="16">
        <v>6.5679080442823104E-5</v>
      </c>
      <c r="CI38" s="16">
        <v>2.23305176970086E-4</v>
      </c>
      <c r="CJ38" s="16">
        <v>4.0924814333669502E-4</v>
      </c>
      <c r="CK38" s="16">
        <v>7.9358164842398407E-5</v>
      </c>
      <c r="CL38" s="16">
        <v>2.8128410904999199E-4</v>
      </c>
      <c r="CM38" s="16">
        <v>1.3156088944164099E-4</v>
      </c>
      <c r="CN38" s="16">
        <v>2.33358372093039E-4</v>
      </c>
      <c r="CO38" s="16">
        <v>2.37142538260274E-4</v>
      </c>
      <c r="CP38" s="16">
        <v>1.9000831888050601E-4</v>
      </c>
      <c r="CQ38" s="16">
        <v>1.32011306111041E-4</v>
      </c>
      <c r="CR38" s="16">
        <v>1.5325075889448199E-4</v>
      </c>
      <c r="CS38" s="16">
        <v>1.3503440830265801E-4</v>
      </c>
      <c r="CT38" s="16">
        <v>1.0420348813148799E-4</v>
      </c>
      <c r="CU38" s="16">
        <v>9.6477828751956999E-5</v>
      </c>
      <c r="CV38" s="16">
        <v>1.2216907556580699E-4</v>
      </c>
      <c r="CW38" s="16">
        <v>2.2960056436588101E-4</v>
      </c>
      <c r="CX38" s="16">
        <v>1.2720103613837801E-4</v>
      </c>
      <c r="CY38" s="16">
        <v>7.5148599092768903E-5</v>
      </c>
      <c r="CZ38" s="16">
        <v>2.2416248939970099E-4</v>
      </c>
      <c r="DA38" s="16">
        <v>1.42552001608139E-4</v>
      </c>
      <c r="DB38" s="16">
        <v>1.5770516609178099E-4</v>
      </c>
      <c r="DC38" s="16">
        <v>2.0022664353087799E-4</v>
      </c>
      <c r="DD38" s="16">
        <v>7.5488353138623005E-5</v>
      </c>
      <c r="DE38" s="16">
        <v>1.4755689516162901E-4</v>
      </c>
      <c r="DF38" s="16">
        <v>2.59719188012784E-4</v>
      </c>
      <c r="DG38" s="16">
        <v>8.8938956893835799E-4</v>
      </c>
      <c r="DH38" s="17">
        <v>1.3155451369559701</v>
      </c>
      <c r="DI38" s="18">
        <v>0.69165414901181077</v>
      </c>
    </row>
    <row r="39" spans="2:113" x14ac:dyDescent="0.45">
      <c r="B39" s="13" t="s">
        <v>33</v>
      </c>
      <c r="C39" s="14" t="s">
        <v>140</v>
      </c>
      <c r="D39" s="16">
        <v>1.7916539816968601E-4</v>
      </c>
      <c r="E39" s="16">
        <v>1.2837308505411201E-4</v>
      </c>
      <c r="F39" s="16">
        <v>2.1791056953431099E-4</v>
      </c>
      <c r="G39" s="16">
        <v>7.1000506551978794E-5</v>
      </c>
      <c r="H39" s="16">
        <v>8.2817417337244397E-5</v>
      </c>
      <c r="I39" s="16">
        <v>0</v>
      </c>
      <c r="J39" s="16">
        <v>2.2455396427244499E-4</v>
      </c>
      <c r="K39" s="16">
        <v>1.14373638892081E-4</v>
      </c>
      <c r="L39" s="16">
        <v>1.7287635528240899E-4</v>
      </c>
      <c r="M39" s="16">
        <v>1.19364525259631E-4</v>
      </c>
      <c r="N39" s="16">
        <v>0</v>
      </c>
      <c r="O39" s="16">
        <v>7.4564517924041395E-5</v>
      </c>
      <c r="P39" s="16">
        <v>8.7833407522477201E-5</v>
      </c>
      <c r="Q39" s="16">
        <v>1.2573045045215301E-4</v>
      </c>
      <c r="R39" s="16">
        <v>7.3780158709334102E-4</v>
      </c>
      <c r="S39" s="16">
        <v>1.34340578094276E-4</v>
      </c>
      <c r="T39" s="16">
        <v>9.1247805812929596E-5</v>
      </c>
      <c r="U39" s="16">
        <v>8.1963498870421102E-5</v>
      </c>
      <c r="V39" s="16">
        <v>1.2083071870611201E-4</v>
      </c>
      <c r="W39" s="16">
        <v>3.2609916238766798E-4</v>
      </c>
      <c r="X39" s="16">
        <v>0</v>
      </c>
      <c r="Y39" s="16">
        <v>1.3078231707479201E-4</v>
      </c>
      <c r="Z39" s="16">
        <v>0</v>
      </c>
      <c r="AA39" s="16">
        <v>0</v>
      </c>
      <c r="AB39" s="16">
        <v>1.2946411559746899E-4</v>
      </c>
      <c r="AC39" s="16">
        <v>1.47455649408719E-4</v>
      </c>
      <c r="AD39" s="16">
        <v>0</v>
      </c>
      <c r="AE39" s="16">
        <v>9.0844526114429203E-5</v>
      </c>
      <c r="AF39" s="16">
        <v>1.7993011249585E-4</v>
      </c>
      <c r="AG39" s="16">
        <v>1.2998395857691001E-4</v>
      </c>
      <c r="AH39" s="16">
        <v>1.21029185262642E-4</v>
      </c>
      <c r="AI39" s="16">
        <v>1.1746718068196E-4</v>
      </c>
      <c r="AJ39" s="16">
        <v>1.4225878090377801E-4</v>
      </c>
      <c r="AK39" s="16">
        <v>1.00536574364569</v>
      </c>
      <c r="AL39" s="16">
        <v>1.5257526038876701E-4</v>
      </c>
      <c r="AM39" s="16">
        <v>0</v>
      </c>
      <c r="AN39" s="16">
        <v>0</v>
      </c>
      <c r="AO39" s="16">
        <v>1.32293400158689E-4</v>
      </c>
      <c r="AP39" s="16">
        <v>3.6758485300439099E-5</v>
      </c>
      <c r="AQ39" s="16">
        <v>1.8641852630385501E-4</v>
      </c>
      <c r="AR39" s="16">
        <v>1.8644292657576101E-4</v>
      </c>
      <c r="AS39" s="16">
        <v>1.2792104444799799E-4</v>
      </c>
      <c r="AT39" s="16">
        <v>8.4008907122558297E-4</v>
      </c>
      <c r="AU39" s="16">
        <v>1.18747454922761E-3</v>
      </c>
      <c r="AV39" s="16">
        <v>1.71967199812964E-3</v>
      </c>
      <c r="AW39" s="16">
        <v>5.0154332252960602E-3</v>
      </c>
      <c r="AX39" s="16">
        <v>1.76642824062993E-2</v>
      </c>
      <c r="AY39" s="16">
        <v>4.3929051675294102E-2</v>
      </c>
      <c r="AZ39" s="16">
        <v>6.3215048972171898E-3</v>
      </c>
      <c r="BA39" s="16">
        <v>5.1178564516929396E-3</v>
      </c>
      <c r="BB39" s="16">
        <v>1.23331544708593E-2</v>
      </c>
      <c r="BC39" s="16">
        <v>4.7416721601766304E-3</v>
      </c>
      <c r="BD39" s="16">
        <v>1.1969020005472E-2</v>
      </c>
      <c r="BE39" s="16">
        <v>8.6674760363123406E-3</v>
      </c>
      <c r="BF39" s="16">
        <v>0</v>
      </c>
      <c r="BG39" s="16">
        <v>1.2237002312196E-3</v>
      </c>
      <c r="BH39" s="16">
        <v>1.76418488017985E-3</v>
      </c>
      <c r="BI39" s="16">
        <v>3.9738000075020602E-4</v>
      </c>
      <c r="BJ39" s="16">
        <v>5.9885093666302302E-4</v>
      </c>
      <c r="BK39" s="16">
        <v>4.7920771112458299E-4</v>
      </c>
      <c r="BL39" s="16">
        <v>2.7343370580035702E-4</v>
      </c>
      <c r="BM39" s="16">
        <v>6.1379508214333602E-3</v>
      </c>
      <c r="BN39" s="16">
        <v>9.2950797024066796E-4</v>
      </c>
      <c r="BO39" s="16">
        <v>3.7750916463703599E-4</v>
      </c>
      <c r="BP39" s="16">
        <v>2.7411641708114101E-3</v>
      </c>
      <c r="BQ39" s="16">
        <v>2.6752812401137198E-4</v>
      </c>
      <c r="BR39" s="16">
        <v>7.2414873673590804E-5</v>
      </c>
      <c r="BS39" s="16">
        <v>1.9673910125027799E-4</v>
      </c>
      <c r="BT39" s="16">
        <v>3.50389547657353E-4</v>
      </c>
      <c r="BU39" s="16">
        <v>1.5647704755167199E-4</v>
      </c>
      <c r="BV39" s="16">
        <v>8.1309906598096905E-5</v>
      </c>
      <c r="BW39" s="16">
        <v>5.0717542705062797E-5</v>
      </c>
      <c r="BX39" s="16">
        <v>4.8480194192020798E-5</v>
      </c>
      <c r="BY39" s="16">
        <v>1.6051241281990701E-5</v>
      </c>
      <c r="BZ39" s="16">
        <v>1.29472201284322E-4</v>
      </c>
      <c r="CA39" s="16">
        <v>1.3237154006077699E-4</v>
      </c>
      <c r="CB39" s="16">
        <v>5.6079764163118702E-4</v>
      </c>
      <c r="CC39" s="16">
        <v>4.15930083852862E-4</v>
      </c>
      <c r="CD39" s="16">
        <v>0</v>
      </c>
      <c r="CE39" s="16">
        <v>2.12294906459129E-4</v>
      </c>
      <c r="CF39" s="16">
        <v>9.3547921246704495E-5</v>
      </c>
      <c r="CG39" s="16">
        <v>1.04848351871598E-4</v>
      </c>
      <c r="CH39" s="16">
        <v>4.9800310485142599E-5</v>
      </c>
      <c r="CI39" s="16">
        <v>1.1532700115554401E-4</v>
      </c>
      <c r="CJ39" s="16">
        <v>2.05165913113096E-4</v>
      </c>
      <c r="CK39" s="16">
        <v>1.23391023814978E-4</v>
      </c>
      <c r="CL39" s="16">
        <v>1.1735192263005999E-4</v>
      </c>
      <c r="CM39" s="16">
        <v>2.7755265932040603E-4</v>
      </c>
      <c r="CN39" s="16">
        <v>2.4938887458674799E-4</v>
      </c>
      <c r="CO39" s="16">
        <v>1.9145984628097501E-4</v>
      </c>
      <c r="CP39" s="16">
        <v>2.2432561862508301E-4</v>
      </c>
      <c r="CQ39" s="16">
        <v>3.3977801306739498E-4</v>
      </c>
      <c r="CR39" s="16">
        <v>3.6981270035061199E-4</v>
      </c>
      <c r="CS39" s="16">
        <v>8.9330580684156996E-4</v>
      </c>
      <c r="CT39" s="16">
        <v>5.5363873936975895E-4</v>
      </c>
      <c r="CU39" s="16">
        <v>2.6718963583541099E-4</v>
      </c>
      <c r="CV39" s="16">
        <v>3.4956735447302402E-4</v>
      </c>
      <c r="CW39" s="16">
        <v>1.6675484520757699E-4</v>
      </c>
      <c r="CX39" s="16">
        <v>2.2469123130705198E-3</v>
      </c>
      <c r="CY39" s="16">
        <v>6.7624943693231999E-5</v>
      </c>
      <c r="CZ39" s="16">
        <v>1.1131113100820501E-3</v>
      </c>
      <c r="DA39" s="16">
        <v>9.3198421114049697E-4</v>
      </c>
      <c r="DB39" s="16">
        <v>1.0254363614728501E-4</v>
      </c>
      <c r="DC39" s="16">
        <v>1.4139038750204201E-4</v>
      </c>
      <c r="DD39" s="16">
        <v>1.0971069475628501E-4</v>
      </c>
      <c r="DE39" s="16">
        <v>2.5417181568453102E-4</v>
      </c>
      <c r="DF39" s="16">
        <v>1.69121239991247E-3</v>
      </c>
      <c r="DG39" s="16">
        <v>7.5236196782280205E-4</v>
      </c>
      <c r="DH39" s="17">
        <v>1.1596919970125603</v>
      </c>
      <c r="DI39" s="18">
        <v>0.60971361512195332</v>
      </c>
    </row>
    <row r="40" spans="2:113" x14ac:dyDescent="0.45">
      <c r="B40" s="13" t="s">
        <v>34</v>
      </c>
      <c r="C40" s="14" t="s">
        <v>141</v>
      </c>
      <c r="D40" s="16">
        <v>5.1499436501680198E-3</v>
      </c>
      <c r="E40" s="16">
        <v>2.5424213615573401E-3</v>
      </c>
      <c r="F40" s="16">
        <v>8.9670063453862504E-3</v>
      </c>
      <c r="G40" s="16">
        <v>3.2909710246384799E-4</v>
      </c>
      <c r="H40" s="16">
        <v>4.8755314404182897E-4</v>
      </c>
      <c r="I40" s="16">
        <v>0</v>
      </c>
      <c r="J40" s="16">
        <v>5.3969289453675905E-4</v>
      </c>
      <c r="K40" s="16">
        <v>1.4508012217633601E-3</v>
      </c>
      <c r="L40" s="16">
        <v>9.7740689696546295E-4</v>
      </c>
      <c r="M40" s="16">
        <v>1.4919723470909899E-3</v>
      </c>
      <c r="N40" s="16">
        <v>0</v>
      </c>
      <c r="O40" s="16">
        <v>2.9478115441892798E-4</v>
      </c>
      <c r="P40" s="16">
        <v>4.1678640273065199E-4</v>
      </c>
      <c r="Q40" s="16">
        <v>7.8098823034038396E-4</v>
      </c>
      <c r="R40" s="16">
        <v>1.2604747642557599E-3</v>
      </c>
      <c r="S40" s="16">
        <v>3.02300932425401E-3</v>
      </c>
      <c r="T40" s="16">
        <v>1.2170381509672601E-3</v>
      </c>
      <c r="U40" s="16">
        <v>6.0084576182513902E-4</v>
      </c>
      <c r="V40" s="16">
        <v>1.0333705298510401E-2</v>
      </c>
      <c r="W40" s="16">
        <v>2.6970476090611002E-2</v>
      </c>
      <c r="X40" s="16">
        <v>0</v>
      </c>
      <c r="Y40" s="16">
        <v>2.96592345039636E-3</v>
      </c>
      <c r="Z40" s="16">
        <v>0</v>
      </c>
      <c r="AA40" s="16">
        <v>0</v>
      </c>
      <c r="AB40" s="16">
        <v>4.1834015303609503E-3</v>
      </c>
      <c r="AC40" s="16">
        <v>2.27192060034363E-3</v>
      </c>
      <c r="AD40" s="16">
        <v>0</v>
      </c>
      <c r="AE40" s="16">
        <v>2.86082870046355E-2</v>
      </c>
      <c r="AF40" s="16">
        <v>7.4929850545664802E-4</v>
      </c>
      <c r="AG40" s="16">
        <v>1.40276279248227E-3</v>
      </c>
      <c r="AH40" s="16">
        <v>7.4945073921926396E-4</v>
      </c>
      <c r="AI40" s="16">
        <v>2.0493199029695201E-2</v>
      </c>
      <c r="AJ40" s="16">
        <v>4.5145694226701401E-2</v>
      </c>
      <c r="AK40" s="16">
        <v>2.48309826426652E-2</v>
      </c>
      <c r="AL40" s="16">
        <v>1.09043923791738</v>
      </c>
      <c r="AM40" s="16">
        <v>0</v>
      </c>
      <c r="AN40" s="16">
        <v>0</v>
      </c>
      <c r="AO40" s="16">
        <v>1.48422295362541E-2</v>
      </c>
      <c r="AP40" s="16">
        <v>1.21080559578485E-4</v>
      </c>
      <c r="AQ40" s="16">
        <v>2.2253943771036E-3</v>
      </c>
      <c r="AR40" s="16">
        <v>6.9150715695174897E-3</v>
      </c>
      <c r="AS40" s="16">
        <v>5.8223066241548304E-3</v>
      </c>
      <c r="AT40" s="16">
        <v>4.1780549873485203E-3</v>
      </c>
      <c r="AU40" s="16">
        <v>9.7477263382030593E-3</v>
      </c>
      <c r="AV40" s="16">
        <v>5.4592430554179401E-3</v>
      </c>
      <c r="AW40" s="16">
        <v>4.3776393306649303E-3</v>
      </c>
      <c r="AX40" s="16">
        <v>1.5732760922365099E-2</v>
      </c>
      <c r="AY40" s="16">
        <v>8.8801022586779792E-3</v>
      </c>
      <c r="AZ40" s="16">
        <v>1.11692189529517E-2</v>
      </c>
      <c r="BA40" s="16">
        <v>5.7177166644023E-3</v>
      </c>
      <c r="BB40" s="16">
        <v>7.4708506966484501E-3</v>
      </c>
      <c r="BC40" s="16">
        <v>1.4663809523391099E-2</v>
      </c>
      <c r="BD40" s="16">
        <v>7.1960100450068499E-3</v>
      </c>
      <c r="BE40" s="16">
        <v>6.72802950478132E-3</v>
      </c>
      <c r="BF40" s="16">
        <v>0</v>
      </c>
      <c r="BG40" s="16">
        <v>5.0223844544135697E-3</v>
      </c>
      <c r="BH40" s="16">
        <v>6.7900923195882302E-3</v>
      </c>
      <c r="BI40" s="16">
        <v>2.7419537232981602E-3</v>
      </c>
      <c r="BJ40" s="16">
        <v>3.59779443791582E-3</v>
      </c>
      <c r="BK40" s="16">
        <v>4.5990779042001497E-3</v>
      </c>
      <c r="BL40" s="16">
        <v>3.6808340303044399E-4</v>
      </c>
      <c r="BM40" s="16">
        <v>1.07438142820361E-2</v>
      </c>
      <c r="BN40" s="16">
        <v>1.75061621745277E-2</v>
      </c>
      <c r="BO40" s="16">
        <v>1.7637191839136802E-2</v>
      </c>
      <c r="BP40" s="16">
        <v>8.7186430026070395E-3</v>
      </c>
      <c r="BQ40" s="16">
        <v>7.32168150234013E-4</v>
      </c>
      <c r="BR40" s="16">
        <v>7.6729677842077195E-4</v>
      </c>
      <c r="BS40" s="16">
        <v>8.0724839330725794E-3</v>
      </c>
      <c r="BT40" s="16">
        <v>5.9591411461106197E-4</v>
      </c>
      <c r="BU40" s="16">
        <v>3.39309033612105E-4</v>
      </c>
      <c r="BV40" s="16">
        <v>2.5878951405876798E-4</v>
      </c>
      <c r="BW40" s="16">
        <v>1.86500034445656E-4</v>
      </c>
      <c r="BX40" s="16">
        <v>2.6684710430195402E-4</v>
      </c>
      <c r="BY40" s="16">
        <v>1.7103866329657699E-4</v>
      </c>
      <c r="BZ40" s="16">
        <v>7.1914137206880997E-4</v>
      </c>
      <c r="CA40" s="16">
        <v>2.2000047363867001E-4</v>
      </c>
      <c r="CB40" s="16">
        <v>1.15275652797589E-3</v>
      </c>
      <c r="CC40" s="16">
        <v>6.9203730675917704E-4</v>
      </c>
      <c r="CD40" s="16">
        <v>0</v>
      </c>
      <c r="CE40" s="16">
        <v>2.7295919070143302E-4</v>
      </c>
      <c r="CF40" s="16">
        <v>3.9852694544811098E-4</v>
      </c>
      <c r="CG40" s="16">
        <v>4.9448731232693802E-4</v>
      </c>
      <c r="CH40" s="16">
        <v>1.5703051515287699E-4</v>
      </c>
      <c r="CI40" s="16">
        <v>3.82926871882982E-4</v>
      </c>
      <c r="CJ40" s="16">
        <v>5.1287004846059395E-4</v>
      </c>
      <c r="CK40" s="16">
        <v>2.8333628294469298E-4</v>
      </c>
      <c r="CL40" s="16">
        <v>3.6054267684999699E-4</v>
      </c>
      <c r="CM40" s="16">
        <v>6.2808752863649899E-4</v>
      </c>
      <c r="CN40" s="16">
        <v>4.63192752119341E-4</v>
      </c>
      <c r="CO40" s="16">
        <v>1.3815916014650899E-3</v>
      </c>
      <c r="CP40" s="16">
        <v>9.6717688379160103E-4</v>
      </c>
      <c r="CQ40" s="16">
        <v>1.30363339441081E-3</v>
      </c>
      <c r="CR40" s="16">
        <v>1.0570476106998999E-3</v>
      </c>
      <c r="CS40" s="16">
        <v>3.9732928674212498E-4</v>
      </c>
      <c r="CT40" s="16">
        <v>4.03695334922866E-4</v>
      </c>
      <c r="CU40" s="16">
        <v>3.7085783331591003E-4</v>
      </c>
      <c r="CV40" s="16">
        <v>6.1648579444613903E-4</v>
      </c>
      <c r="CW40" s="16">
        <v>4.6272589574349802E-4</v>
      </c>
      <c r="CX40" s="16">
        <v>3.2355923650877702E-3</v>
      </c>
      <c r="CY40" s="16">
        <v>1.8957725183710999E-4</v>
      </c>
      <c r="CZ40" s="16">
        <v>7.9461378442111899E-4</v>
      </c>
      <c r="DA40" s="16">
        <v>7.56122088644767E-4</v>
      </c>
      <c r="DB40" s="16">
        <v>6.0045671916766203E-4</v>
      </c>
      <c r="DC40" s="16">
        <v>1.11350701307575E-3</v>
      </c>
      <c r="DD40" s="16">
        <v>7.5398469524006395E-4</v>
      </c>
      <c r="DE40" s="16">
        <v>1.3274867068823199E-3</v>
      </c>
      <c r="DF40" s="16">
        <v>7.7853575880901102E-3</v>
      </c>
      <c r="DG40" s="16">
        <v>1.76120669389928E-3</v>
      </c>
      <c r="DH40" s="17">
        <v>1.5410532927413474</v>
      </c>
      <c r="DI40" s="18">
        <v>0.81021614069372616</v>
      </c>
    </row>
    <row r="41" spans="2:113" x14ac:dyDescent="0.45">
      <c r="B41" s="13" t="s">
        <v>35</v>
      </c>
      <c r="C41" s="14" t="s">
        <v>142</v>
      </c>
      <c r="D41" s="16">
        <v>4.3370138457826198E-5</v>
      </c>
      <c r="E41" s="16">
        <v>4.28836010053033E-5</v>
      </c>
      <c r="F41" s="16">
        <v>8.5797573103554297E-5</v>
      </c>
      <c r="G41" s="16">
        <v>1.79514415140674E-5</v>
      </c>
      <c r="H41" s="16">
        <v>2.40838801043471E-5</v>
      </c>
      <c r="I41" s="16">
        <v>0</v>
      </c>
      <c r="J41" s="16">
        <v>9.7189976252851299E-5</v>
      </c>
      <c r="K41" s="16">
        <v>2.5757393380196901E-5</v>
      </c>
      <c r="L41" s="16">
        <v>-1.7998878759002699E-6</v>
      </c>
      <c r="M41" s="16">
        <v>3.9251052364855203E-5</v>
      </c>
      <c r="N41" s="16">
        <v>0</v>
      </c>
      <c r="O41" s="16">
        <v>2.1526940121038699E-5</v>
      </c>
      <c r="P41" s="16">
        <v>1.87037037636617E-5</v>
      </c>
      <c r="Q41" s="16">
        <v>2.9025090112010201E-5</v>
      </c>
      <c r="R41" s="16">
        <v>1.4643174116464399E-4</v>
      </c>
      <c r="S41" s="16">
        <v>3.9061514590945103E-5</v>
      </c>
      <c r="T41" s="16">
        <v>2.2539977161809302E-5</v>
      </c>
      <c r="U41" s="16">
        <v>1.89321419983935E-5</v>
      </c>
      <c r="V41" s="16">
        <v>3.9366663973638998E-5</v>
      </c>
      <c r="W41" s="16">
        <v>6.1144316703239096E-5</v>
      </c>
      <c r="X41" s="16">
        <v>0</v>
      </c>
      <c r="Y41" s="16">
        <v>1.9577266722792899E-5</v>
      </c>
      <c r="Z41" s="16">
        <v>0</v>
      </c>
      <c r="AA41" s="16">
        <v>0</v>
      </c>
      <c r="AB41" s="16">
        <v>1.1219170161055801E-5</v>
      </c>
      <c r="AC41" s="16">
        <v>9.0166157698028298E-6</v>
      </c>
      <c r="AD41" s="16">
        <v>0</v>
      </c>
      <c r="AE41" s="16">
        <v>2.8529512767461799E-5</v>
      </c>
      <c r="AF41" s="16">
        <v>2.9141853563442499E-5</v>
      </c>
      <c r="AG41" s="16">
        <v>9.7258893280516298E-6</v>
      </c>
      <c r="AH41" s="16">
        <v>4.0974040845845299E-5</v>
      </c>
      <c r="AI41" s="16">
        <v>3.0204409395586998E-5</v>
      </c>
      <c r="AJ41" s="16">
        <v>6.7391664291707002E-5</v>
      </c>
      <c r="AK41" s="16">
        <v>3.3289280351031102E-4</v>
      </c>
      <c r="AL41" s="16">
        <v>9.9146835829414797E-5</v>
      </c>
      <c r="AM41" s="16">
        <v>1</v>
      </c>
      <c r="AN41" s="16">
        <v>0</v>
      </c>
      <c r="AO41" s="16">
        <v>0.12949310309499301</v>
      </c>
      <c r="AP41" s="16">
        <v>3.8860900034889999E-3</v>
      </c>
      <c r="AQ41" s="16">
        <v>8.25945093675088E-5</v>
      </c>
      <c r="AR41" s="16">
        <v>8.1893571319964994E-5</v>
      </c>
      <c r="AS41" s="16">
        <v>9.5857488575267099E-4</v>
      </c>
      <c r="AT41" s="16">
        <v>-5.8749350374745805E-4</v>
      </c>
      <c r="AU41" s="16">
        <v>1.75035781293742E-3</v>
      </c>
      <c r="AV41" s="16">
        <v>1.84912553639155E-3</v>
      </c>
      <c r="AW41" s="16">
        <v>3.6375587460588501E-4</v>
      </c>
      <c r="AX41" s="16">
        <v>8.0687009817649198E-5</v>
      </c>
      <c r="AY41" s="16">
        <v>1.65940427755482E-4</v>
      </c>
      <c r="AZ41" s="16">
        <v>1.9934571838198601E-3</v>
      </c>
      <c r="BA41" s="16">
        <v>-3.94155086022798E-5</v>
      </c>
      <c r="BB41" s="16">
        <v>3.01116501660015E-4</v>
      </c>
      <c r="BC41" s="16">
        <v>4.8775093485918401E-5</v>
      </c>
      <c r="BD41" s="16">
        <v>-1.99602026385729E-4</v>
      </c>
      <c r="BE41" s="16">
        <v>1.5717112158968399E-4</v>
      </c>
      <c r="BF41" s="16">
        <v>0</v>
      </c>
      <c r="BG41" s="16">
        <v>1.7671711058107099E-3</v>
      </c>
      <c r="BH41" s="16">
        <v>4.1666493588953897E-3</v>
      </c>
      <c r="BI41" s="16">
        <v>9.0096434287925305E-3</v>
      </c>
      <c r="BJ41" s="16">
        <v>3.9599220002776402E-3</v>
      </c>
      <c r="BK41" s="16">
        <v>5.3088063760717501E-5</v>
      </c>
      <c r="BL41" s="16">
        <v>1.29029222085767E-4</v>
      </c>
      <c r="BM41" s="16">
        <v>1.3479412125808499E-4</v>
      </c>
      <c r="BN41" s="16">
        <v>-1.4969999508256801E-4</v>
      </c>
      <c r="BO41" s="16">
        <v>1.4792874318644801E-4</v>
      </c>
      <c r="BP41" s="16">
        <v>3.6350442871260302E-4</v>
      </c>
      <c r="BQ41" s="16">
        <v>1.0657161824989E-4</v>
      </c>
      <c r="BR41" s="16">
        <v>1.0943982709250001E-5</v>
      </c>
      <c r="BS41" s="16">
        <v>7.5881502702114E-5</v>
      </c>
      <c r="BT41" s="16">
        <v>4.0951963706764802E-5</v>
      </c>
      <c r="BU41" s="16">
        <v>1.8219907865153802E-5</v>
      </c>
      <c r="BV41" s="16">
        <v>1.6288829871679599E-5</v>
      </c>
      <c r="BW41" s="16">
        <v>9.5775638705436308E-6</v>
      </c>
      <c r="BX41" s="16">
        <v>6.6751257462318997E-6</v>
      </c>
      <c r="BY41" s="16">
        <v>3.58976536114284E-7</v>
      </c>
      <c r="BZ41" s="16">
        <v>3.2734220678899603E-4</v>
      </c>
      <c r="CA41" s="16">
        <v>3.9614872323244499E-5</v>
      </c>
      <c r="CB41" s="16">
        <v>2.31746273122199E-4</v>
      </c>
      <c r="CC41" s="16">
        <v>7.51380740298418E-4</v>
      </c>
      <c r="CD41" s="16">
        <v>0</v>
      </c>
      <c r="CE41" s="16">
        <v>1.8229796045161E-5</v>
      </c>
      <c r="CF41" s="16">
        <v>1.9589547254559399E-5</v>
      </c>
      <c r="CG41" s="16">
        <v>1.8091003315288701E-5</v>
      </c>
      <c r="CH41" s="16">
        <v>1.20283109509353E-5</v>
      </c>
      <c r="CI41" s="16">
        <v>2.1767075500093001E-5</v>
      </c>
      <c r="CJ41" s="16">
        <v>2.1629150228249199E-5</v>
      </c>
      <c r="CK41" s="16">
        <v>2.8927125539512199E-5</v>
      </c>
      <c r="CL41" s="16">
        <v>2.1140450576800799E-5</v>
      </c>
      <c r="CM41" s="16">
        <v>2.0784999560146499E-5</v>
      </c>
      <c r="CN41" s="16">
        <v>5.1938965486615301E-5</v>
      </c>
      <c r="CO41" s="16">
        <v>1.4632576832167399E-5</v>
      </c>
      <c r="CP41" s="16">
        <v>3.04503354525366E-5</v>
      </c>
      <c r="CQ41" s="16">
        <v>1.89440798926868E-5</v>
      </c>
      <c r="CR41" s="16">
        <v>3.3534228129703897E-5</v>
      </c>
      <c r="CS41" s="16">
        <v>1.7932138314577199E-5</v>
      </c>
      <c r="CT41" s="16">
        <v>1.39382145078629E-5</v>
      </c>
      <c r="CU41" s="16">
        <v>2.1217638240876399E-5</v>
      </c>
      <c r="CV41" s="16">
        <v>1.27919944942876E-4</v>
      </c>
      <c r="CW41" s="16">
        <v>2.1995850257469698E-5</v>
      </c>
      <c r="CX41" s="16">
        <v>1.00160631043873E-3</v>
      </c>
      <c r="CY41" s="16">
        <v>1.1629366242020701E-5</v>
      </c>
      <c r="CZ41" s="16">
        <v>3.8952687149590398E-5</v>
      </c>
      <c r="DA41" s="16">
        <v>1.9675311337118501E-5</v>
      </c>
      <c r="DB41" s="16">
        <v>2.0796057009182801E-5</v>
      </c>
      <c r="DC41" s="16">
        <v>2.5349437458080899E-5</v>
      </c>
      <c r="DD41" s="16">
        <v>1.4645158001488999E-5</v>
      </c>
      <c r="DE41" s="16">
        <v>2.3584320985271199E-5</v>
      </c>
      <c r="DF41" s="16">
        <v>4.6633553707989899E-5</v>
      </c>
      <c r="DG41" s="16">
        <v>4.62096361762284E-5</v>
      </c>
      <c r="DH41" s="17">
        <v>1.164836526219353</v>
      </c>
      <c r="DI41" s="18">
        <v>0.61241837596263715</v>
      </c>
    </row>
    <row r="42" spans="2:113" x14ac:dyDescent="0.45">
      <c r="B42" s="13" t="s">
        <v>36</v>
      </c>
      <c r="C42" s="14" t="s">
        <v>143</v>
      </c>
      <c r="D42" s="16">
        <v>1.81205334845669E-3</v>
      </c>
      <c r="E42" s="16">
        <v>1.6087860972528499E-3</v>
      </c>
      <c r="F42" s="16">
        <v>2.1212876999650099E-3</v>
      </c>
      <c r="G42" s="16">
        <v>6.4854882190477502E-4</v>
      </c>
      <c r="H42" s="16">
        <v>8.4039048289949599E-4</v>
      </c>
      <c r="I42" s="16">
        <v>0</v>
      </c>
      <c r="J42" s="16">
        <v>4.5073797840174696E-3</v>
      </c>
      <c r="K42" s="16">
        <v>2.0017402237278701E-3</v>
      </c>
      <c r="L42" s="16">
        <v>7.5959370246568899E-3</v>
      </c>
      <c r="M42" s="16">
        <v>1.54577993806749E-3</v>
      </c>
      <c r="N42" s="16">
        <v>0</v>
      </c>
      <c r="O42" s="16">
        <v>9.8957208926127196E-4</v>
      </c>
      <c r="P42" s="16">
        <v>1.4253434259559E-3</v>
      </c>
      <c r="Q42" s="16">
        <v>2.8238028214471098E-3</v>
      </c>
      <c r="R42" s="16">
        <v>3.2935788079412602E-2</v>
      </c>
      <c r="S42" s="16">
        <v>1.75310244027829E-3</v>
      </c>
      <c r="T42" s="16">
        <v>1.3981193703400301E-3</v>
      </c>
      <c r="U42" s="16">
        <v>1.01028121736901E-3</v>
      </c>
      <c r="V42" s="16">
        <v>1.3060574126810499E-3</v>
      </c>
      <c r="W42" s="16">
        <v>3.45430839337184E-3</v>
      </c>
      <c r="X42" s="16">
        <v>0</v>
      </c>
      <c r="Y42" s="16">
        <v>3.6604619684226002E-3</v>
      </c>
      <c r="Z42" s="16">
        <v>0</v>
      </c>
      <c r="AA42" s="16">
        <v>0</v>
      </c>
      <c r="AB42" s="16">
        <v>4.7743550180188096E-3</v>
      </c>
      <c r="AC42" s="16">
        <v>4.4893655875947597E-3</v>
      </c>
      <c r="AD42" s="16">
        <v>0</v>
      </c>
      <c r="AE42" s="16">
        <v>1.21185878499058E-3</v>
      </c>
      <c r="AF42" s="16">
        <v>3.43626620218651E-3</v>
      </c>
      <c r="AG42" s="16">
        <v>1.1873697719117501E-2</v>
      </c>
      <c r="AH42" s="16">
        <v>4.1577652188053401E-3</v>
      </c>
      <c r="AI42" s="16">
        <v>2.2580438983161402E-3</v>
      </c>
      <c r="AJ42" s="16">
        <v>1.5946793922596101E-2</v>
      </c>
      <c r="AK42" s="16">
        <v>5.4395792708842698E-3</v>
      </c>
      <c r="AL42" s="16">
        <v>4.5452361646452699E-3</v>
      </c>
      <c r="AM42" s="16">
        <v>0</v>
      </c>
      <c r="AN42" s="16">
        <v>1</v>
      </c>
      <c r="AO42" s="16">
        <v>0.107599303722861</v>
      </c>
      <c r="AP42" s="16">
        <v>0.45543433398004002</v>
      </c>
      <c r="AQ42" s="16">
        <v>2.91460916393039E-3</v>
      </c>
      <c r="AR42" s="16">
        <v>4.8326217153452401E-3</v>
      </c>
      <c r="AS42" s="16">
        <v>0.163512517241797</v>
      </c>
      <c r="AT42" s="16">
        <v>0.14173079084481799</v>
      </c>
      <c r="AU42" s="16">
        <v>9.5322491753759994E-2</v>
      </c>
      <c r="AV42" s="16">
        <v>4.9878808588734301E-2</v>
      </c>
      <c r="AW42" s="16">
        <v>2.2076298307399499E-2</v>
      </c>
      <c r="AX42" s="16">
        <v>1.0413891689795399E-2</v>
      </c>
      <c r="AY42" s="16">
        <v>1.92855158026441E-2</v>
      </c>
      <c r="AZ42" s="16">
        <v>6.0357220314493802E-2</v>
      </c>
      <c r="BA42" s="16">
        <v>4.6253770514546502E-2</v>
      </c>
      <c r="BB42" s="16">
        <v>1.4905271241875601E-2</v>
      </c>
      <c r="BC42" s="16">
        <v>2.9123306315835901E-2</v>
      </c>
      <c r="BD42" s="16">
        <v>2.06676627309865E-2</v>
      </c>
      <c r="BE42" s="16">
        <v>1.15321532908279E-2</v>
      </c>
      <c r="BF42" s="16">
        <v>0</v>
      </c>
      <c r="BG42" s="16">
        <v>8.3116690438736901E-2</v>
      </c>
      <c r="BH42" s="16">
        <v>4.9150044131232799E-2</v>
      </c>
      <c r="BI42" s="16">
        <v>5.2403539633401199E-2</v>
      </c>
      <c r="BJ42" s="16">
        <v>6.9488846697298601E-2</v>
      </c>
      <c r="BK42" s="16">
        <v>9.9779554092529997E-3</v>
      </c>
      <c r="BL42" s="16">
        <v>2.0074599401206298E-3</v>
      </c>
      <c r="BM42" s="16">
        <v>3.08301003952401E-2</v>
      </c>
      <c r="BN42" s="16">
        <v>4.0410829900885799E-2</v>
      </c>
      <c r="BO42" s="16">
        <v>2.73895303315888E-2</v>
      </c>
      <c r="BP42" s="16">
        <v>3.5559340770304898E-2</v>
      </c>
      <c r="BQ42" s="16">
        <v>2.7199412758857101E-3</v>
      </c>
      <c r="BR42" s="16">
        <v>1.84296021268649E-3</v>
      </c>
      <c r="BS42" s="16">
        <v>4.0292850366958699E-3</v>
      </c>
      <c r="BT42" s="16">
        <v>1.45459146837863E-3</v>
      </c>
      <c r="BU42" s="16">
        <v>1.11912066934753E-3</v>
      </c>
      <c r="BV42" s="16">
        <v>7.0757498360011595E-4</v>
      </c>
      <c r="BW42" s="16">
        <v>4.7165600066301699E-4</v>
      </c>
      <c r="BX42" s="16">
        <v>7.5572267358929503E-4</v>
      </c>
      <c r="BY42" s="16">
        <v>4.5566557292343901E-4</v>
      </c>
      <c r="BZ42" s="16">
        <v>6.5258791362263601E-3</v>
      </c>
      <c r="CA42" s="16">
        <v>1.1445076327482901E-3</v>
      </c>
      <c r="CB42" s="16">
        <v>5.5722893938143199E-3</v>
      </c>
      <c r="CC42" s="16">
        <v>6.6937347277614299E-3</v>
      </c>
      <c r="CD42" s="16">
        <v>0</v>
      </c>
      <c r="CE42" s="16">
        <v>9.4119266625615602E-4</v>
      </c>
      <c r="CF42" s="16">
        <v>1.4218814736608599E-3</v>
      </c>
      <c r="CG42" s="16">
        <v>3.72372948285986E-3</v>
      </c>
      <c r="CH42" s="16">
        <v>3.9558612009009099E-4</v>
      </c>
      <c r="CI42" s="16">
        <v>1.0893744249390099E-3</v>
      </c>
      <c r="CJ42" s="16">
        <v>1.18829335942438E-3</v>
      </c>
      <c r="CK42" s="16">
        <v>1.00251117742415E-3</v>
      </c>
      <c r="CL42" s="16">
        <v>1.0939924564192199E-3</v>
      </c>
      <c r="CM42" s="16">
        <v>1.0953523580737199E-3</v>
      </c>
      <c r="CN42" s="16">
        <v>1.89162900682854E-3</v>
      </c>
      <c r="CO42" s="16">
        <v>7.8079273570659904E-4</v>
      </c>
      <c r="CP42" s="16">
        <v>1.26361795531575E-3</v>
      </c>
      <c r="CQ42" s="16">
        <v>2.02845480751415E-3</v>
      </c>
      <c r="CR42" s="16">
        <v>1.34957313624075E-3</v>
      </c>
      <c r="CS42" s="16">
        <v>1.0098612901512901E-3</v>
      </c>
      <c r="CT42" s="16">
        <v>8.0253669251303895E-4</v>
      </c>
      <c r="CU42" s="16">
        <v>1.5363125790030701E-3</v>
      </c>
      <c r="CV42" s="16">
        <v>3.1259307169796201E-3</v>
      </c>
      <c r="CW42" s="16">
        <v>1.06428026054689E-3</v>
      </c>
      <c r="CX42" s="16">
        <v>1.91254649902531E-2</v>
      </c>
      <c r="CY42" s="16">
        <v>5.4585262600660895E-4</v>
      </c>
      <c r="CZ42" s="16">
        <v>1.7818952730075501E-3</v>
      </c>
      <c r="DA42" s="16">
        <v>1.8596280457250701E-3</v>
      </c>
      <c r="DB42" s="16">
        <v>1.4914206497394901E-3</v>
      </c>
      <c r="DC42" s="16">
        <v>1.15085503322727E-3</v>
      </c>
      <c r="DD42" s="16">
        <v>1.16607646004311E-3</v>
      </c>
      <c r="DE42" s="16">
        <v>1.6785314033969101E-3</v>
      </c>
      <c r="DF42" s="16">
        <v>3.8274249263234202E-3</v>
      </c>
      <c r="DG42" s="16">
        <v>3.7435662285240398E-3</v>
      </c>
      <c r="DH42" s="17">
        <v>2.8844151544149126</v>
      </c>
      <c r="DI42" s="18">
        <v>1.5164950657944534</v>
      </c>
    </row>
    <row r="43" spans="2:113" x14ac:dyDescent="0.45">
      <c r="B43" s="13" t="s">
        <v>37</v>
      </c>
      <c r="C43" s="14" t="s">
        <v>144</v>
      </c>
      <c r="D43" s="16">
        <v>4.3388734822075398E-4</v>
      </c>
      <c r="E43" s="16">
        <v>4.2406771192866601E-4</v>
      </c>
      <c r="F43" s="16">
        <v>7.7619631687529504E-4</v>
      </c>
      <c r="G43" s="16">
        <v>1.7419591411325499E-4</v>
      </c>
      <c r="H43" s="16">
        <v>2.29796766739564E-4</v>
      </c>
      <c r="I43" s="16">
        <v>0</v>
      </c>
      <c r="J43" s="16">
        <v>9.2998663350302103E-4</v>
      </c>
      <c r="K43" s="16">
        <v>3.1705209900340802E-4</v>
      </c>
      <c r="L43" s="16">
        <v>4.9110369552790697E-4</v>
      </c>
      <c r="M43" s="16">
        <v>3.9265282057282302E-4</v>
      </c>
      <c r="N43" s="16">
        <v>0</v>
      </c>
      <c r="O43" s="16">
        <v>2.10933153283933E-4</v>
      </c>
      <c r="P43" s="16">
        <v>2.1382609238150199E-4</v>
      </c>
      <c r="Q43" s="16">
        <v>3.72975946258249E-4</v>
      </c>
      <c r="R43" s="16">
        <v>9.3768558206373603E-4</v>
      </c>
      <c r="S43" s="16">
        <v>3.9716204243520699E-4</v>
      </c>
      <c r="T43" s="16">
        <v>2.5166663252404399E-4</v>
      </c>
      <c r="U43" s="16">
        <v>1.9811384489607699E-4</v>
      </c>
      <c r="V43" s="16">
        <v>3.6371542629109999E-4</v>
      </c>
      <c r="W43" s="16">
        <v>5.2639690467635005E-4</v>
      </c>
      <c r="X43" s="16">
        <v>0</v>
      </c>
      <c r="Y43" s="16">
        <v>3.8445306478798199E-4</v>
      </c>
      <c r="Z43" s="16">
        <v>0</v>
      </c>
      <c r="AA43" s="16">
        <v>0</v>
      </c>
      <c r="AB43" s="16">
        <v>3.8296960290959702E-4</v>
      </c>
      <c r="AC43" s="16">
        <v>3.4699027692545298E-4</v>
      </c>
      <c r="AD43" s="16">
        <v>0</v>
      </c>
      <c r="AE43" s="16">
        <v>2.8055366446780598E-4</v>
      </c>
      <c r="AF43" s="16">
        <v>3.2242494943866303E-4</v>
      </c>
      <c r="AG43" s="16">
        <v>4.7997816624469899E-4</v>
      </c>
      <c r="AH43" s="16">
        <v>5.6655884208821404E-4</v>
      </c>
      <c r="AI43" s="16">
        <v>3.5649083526311198E-4</v>
      </c>
      <c r="AJ43" s="16">
        <v>6.2365528929155705E-4</v>
      </c>
      <c r="AK43" s="16">
        <v>2.82992072695473E-3</v>
      </c>
      <c r="AL43" s="16">
        <v>9.1179638877964995E-4</v>
      </c>
      <c r="AM43" s="16">
        <v>0</v>
      </c>
      <c r="AN43" s="16">
        <v>0</v>
      </c>
      <c r="AO43" s="16">
        <v>1.00867744386209</v>
      </c>
      <c r="AP43" s="16">
        <v>1.08016340172403E-4</v>
      </c>
      <c r="AQ43" s="16">
        <v>7.76284165283174E-4</v>
      </c>
      <c r="AR43" s="16">
        <v>6.5651569941140204E-4</v>
      </c>
      <c r="AS43" s="16">
        <v>9.1068138949206394E-3</v>
      </c>
      <c r="AT43" s="16">
        <v>5.2922221540242101E-3</v>
      </c>
      <c r="AU43" s="16">
        <v>1.8060955219375899E-2</v>
      </c>
      <c r="AV43" s="16">
        <v>1.8243857257660499E-2</v>
      </c>
      <c r="AW43" s="16">
        <v>5.5201804877808196E-3</v>
      </c>
      <c r="AX43" s="16">
        <v>9.3155021428359104E-4</v>
      </c>
      <c r="AY43" s="16">
        <v>1.5979844187362399E-3</v>
      </c>
      <c r="AZ43" s="16">
        <v>1.6832698660366501E-2</v>
      </c>
      <c r="BA43" s="16">
        <v>2.4077866129985801E-3</v>
      </c>
      <c r="BB43" s="16">
        <v>2.76196852970842E-3</v>
      </c>
      <c r="BC43" s="16">
        <v>2.8296282539849202E-3</v>
      </c>
      <c r="BD43" s="16">
        <v>1.7389418433214701E-3</v>
      </c>
      <c r="BE43" s="16">
        <v>2.27685739017402E-3</v>
      </c>
      <c r="BF43" s="16">
        <v>0</v>
      </c>
      <c r="BG43" s="16">
        <v>1.9698711032165899E-2</v>
      </c>
      <c r="BH43" s="16">
        <v>3.4862911874239601E-2</v>
      </c>
      <c r="BI43" s="16">
        <v>7.5014213363901197E-2</v>
      </c>
      <c r="BJ43" s="16">
        <v>3.2973072253323299E-2</v>
      </c>
      <c r="BK43" s="16">
        <v>1.0697815295397099E-3</v>
      </c>
      <c r="BL43" s="16">
        <v>1.1255040443938001E-3</v>
      </c>
      <c r="BM43" s="16">
        <v>1.41814055794575E-3</v>
      </c>
      <c r="BN43" s="16">
        <v>1.80005239908618E-3</v>
      </c>
      <c r="BO43" s="16">
        <v>1.9248820835275199E-3</v>
      </c>
      <c r="BP43" s="16">
        <v>3.5152257107923801E-3</v>
      </c>
      <c r="BQ43" s="16">
        <v>9.70548651072601E-4</v>
      </c>
      <c r="BR43" s="16">
        <v>2.08895014758288E-4</v>
      </c>
      <c r="BS43" s="16">
        <v>7.9963965318762497E-4</v>
      </c>
      <c r="BT43" s="16">
        <v>3.8168448182963302E-4</v>
      </c>
      <c r="BU43" s="16">
        <v>2.0558884661425801E-4</v>
      </c>
      <c r="BV43" s="16">
        <v>1.57512689259862E-4</v>
      </c>
      <c r="BW43" s="16">
        <v>9.8425898152144394E-5</v>
      </c>
      <c r="BX43" s="16">
        <v>9.3255238130916801E-5</v>
      </c>
      <c r="BY43" s="16">
        <v>3.3315686501466197E-5</v>
      </c>
      <c r="BZ43" s="16">
        <v>2.7780283967371601E-3</v>
      </c>
      <c r="CA43" s="16">
        <v>3.6721603661811199E-4</v>
      </c>
      <c r="CB43" s="16">
        <v>2.0765556171594402E-3</v>
      </c>
      <c r="CC43" s="16">
        <v>6.3575735554072402E-3</v>
      </c>
      <c r="CD43" s="16">
        <v>0</v>
      </c>
      <c r="CE43" s="16">
        <v>1.88813406275686E-4</v>
      </c>
      <c r="CF43" s="16">
        <v>2.3134810274138201E-4</v>
      </c>
      <c r="CG43" s="16">
        <v>2.5182293465155099E-4</v>
      </c>
      <c r="CH43" s="16">
        <v>1.1432092270422701E-4</v>
      </c>
      <c r="CI43" s="16">
        <v>2.2254307740324699E-4</v>
      </c>
      <c r="CJ43" s="16">
        <v>2.3376719897450301E-4</v>
      </c>
      <c r="CK43" s="16">
        <v>2.7332742769988502E-4</v>
      </c>
      <c r="CL43" s="16">
        <v>2.1735355304250301E-4</v>
      </c>
      <c r="CM43" s="16">
        <v>2.1725442022398799E-4</v>
      </c>
      <c r="CN43" s="16">
        <v>5.1045036917382299E-4</v>
      </c>
      <c r="CO43" s="16">
        <v>1.53745737974012E-4</v>
      </c>
      <c r="CP43" s="16">
        <v>2.96119134210739E-4</v>
      </c>
      <c r="CQ43" s="16">
        <v>2.8631920359850898E-4</v>
      </c>
      <c r="CR43" s="16">
        <v>3.4068109451796199E-4</v>
      </c>
      <c r="CS43" s="16">
        <v>1.89177557450362E-4</v>
      </c>
      <c r="CT43" s="16">
        <v>1.5064140684766601E-4</v>
      </c>
      <c r="CU43" s="16">
        <v>2.1976486778690999E-4</v>
      </c>
      <c r="CV43" s="16">
        <v>1.1553306326878799E-3</v>
      </c>
      <c r="CW43" s="16">
        <v>2.2592602121712001E-4</v>
      </c>
      <c r="CX43" s="16">
        <v>8.7199061516783603E-3</v>
      </c>
      <c r="CY43" s="16">
        <v>1.17524095838176E-4</v>
      </c>
      <c r="CZ43" s="16">
        <v>3.9390173374962599E-4</v>
      </c>
      <c r="DA43" s="16">
        <v>2.6160758223897298E-4</v>
      </c>
      <c r="DB43" s="16">
        <v>2.4778875380138501E-4</v>
      </c>
      <c r="DC43" s="16">
        <v>2.5762851607052597E-4</v>
      </c>
      <c r="DD43" s="16">
        <v>1.9084877655846001E-4</v>
      </c>
      <c r="DE43" s="16">
        <v>2.4465583061442997E-4</v>
      </c>
      <c r="DF43" s="16">
        <v>5.9179692724494403E-4</v>
      </c>
      <c r="DG43" s="16">
        <v>4.2855245783678998E-4</v>
      </c>
      <c r="DH43" s="17">
        <v>1.3178105642518965</v>
      </c>
      <c r="DI43" s="18">
        <v>0.69284520824991314</v>
      </c>
    </row>
    <row r="44" spans="2:113" x14ac:dyDescent="0.45">
      <c r="B44" s="13" t="s">
        <v>38</v>
      </c>
      <c r="C44" s="14" t="s">
        <v>145</v>
      </c>
      <c r="D44" s="16">
        <v>7.1244036932190905E-4</v>
      </c>
      <c r="E44" s="16">
        <v>6.686233439272E-4</v>
      </c>
      <c r="F44" s="16">
        <v>8.49178239582326E-4</v>
      </c>
      <c r="G44" s="16">
        <v>2.6122056901582301E-4</v>
      </c>
      <c r="H44" s="16">
        <v>3.5231406079857901E-4</v>
      </c>
      <c r="I44" s="16">
        <v>0</v>
      </c>
      <c r="J44" s="16">
        <v>1.2716501336526801E-3</v>
      </c>
      <c r="K44" s="16">
        <v>8.354130470292E-4</v>
      </c>
      <c r="L44" s="16">
        <v>3.2248386763431801E-3</v>
      </c>
      <c r="M44" s="16">
        <v>6.4857572115205504E-4</v>
      </c>
      <c r="N44" s="16">
        <v>0</v>
      </c>
      <c r="O44" s="16">
        <v>3.8559531562351102E-4</v>
      </c>
      <c r="P44" s="16">
        <v>5.2678574290311304E-4</v>
      </c>
      <c r="Q44" s="16">
        <v>1.1078037045081301E-3</v>
      </c>
      <c r="R44" s="16">
        <v>2.93354457992051E-2</v>
      </c>
      <c r="S44" s="16">
        <v>7.4789257113500702E-4</v>
      </c>
      <c r="T44" s="16">
        <v>6.0087712834080704E-4</v>
      </c>
      <c r="U44" s="16">
        <v>4.09490356388756E-4</v>
      </c>
      <c r="V44" s="16">
        <v>5.5132142377117496E-4</v>
      </c>
      <c r="W44" s="16">
        <v>1.45479442455022E-3</v>
      </c>
      <c r="X44" s="16">
        <v>0</v>
      </c>
      <c r="Y44" s="16">
        <v>1.5585822211854701E-3</v>
      </c>
      <c r="Z44" s="16">
        <v>0</v>
      </c>
      <c r="AA44" s="16">
        <v>0</v>
      </c>
      <c r="AB44" s="16">
        <v>2.0206667463597001E-3</v>
      </c>
      <c r="AC44" s="16">
        <v>1.91678788439372E-3</v>
      </c>
      <c r="AD44" s="16">
        <v>0</v>
      </c>
      <c r="AE44" s="16">
        <v>4.8616938421626102E-4</v>
      </c>
      <c r="AF44" s="16">
        <v>7.8271191872165003E-4</v>
      </c>
      <c r="AG44" s="16">
        <v>2.6275433475810802E-3</v>
      </c>
      <c r="AH44" s="16">
        <v>1.68575019529749E-3</v>
      </c>
      <c r="AI44" s="16">
        <v>9.1280885691637898E-4</v>
      </c>
      <c r="AJ44" s="16">
        <v>3.6368966392414199E-3</v>
      </c>
      <c r="AK44" s="16">
        <v>3.2215617832085999E-3</v>
      </c>
      <c r="AL44" s="16">
        <v>2.3677898704225799E-3</v>
      </c>
      <c r="AM44" s="16">
        <v>0</v>
      </c>
      <c r="AN44" s="16">
        <v>0</v>
      </c>
      <c r="AO44" s="16">
        <v>2.4938439977567201E-3</v>
      </c>
      <c r="AP44" s="16">
        <v>1.0001672374055499</v>
      </c>
      <c r="AQ44" s="16">
        <v>1.0207193690129201E-3</v>
      </c>
      <c r="AR44" s="16">
        <v>2.83540115878203E-3</v>
      </c>
      <c r="AS44" s="16">
        <v>9.3668697545597604E-2</v>
      </c>
      <c r="AT44" s="16">
        <v>6.0853695716384798E-2</v>
      </c>
      <c r="AU44" s="16">
        <v>3.4509507474432703E-2</v>
      </c>
      <c r="AV44" s="16">
        <v>2.5258813394961201E-2</v>
      </c>
      <c r="AW44" s="16">
        <v>1.0162243255153899E-2</v>
      </c>
      <c r="AX44" s="16">
        <v>5.4511546301822898E-3</v>
      </c>
      <c r="AY44" s="16">
        <v>1.08061361191744E-2</v>
      </c>
      <c r="AZ44" s="16">
        <v>2.2776555505554501E-2</v>
      </c>
      <c r="BA44" s="16">
        <v>2.7745578345036999E-2</v>
      </c>
      <c r="BB44" s="16">
        <v>5.3034134545555701E-3</v>
      </c>
      <c r="BC44" s="16">
        <v>1.4004218189298E-2</v>
      </c>
      <c r="BD44" s="16">
        <v>8.1545125365863908E-3</v>
      </c>
      <c r="BE44" s="16">
        <v>4.2346324164403201E-3</v>
      </c>
      <c r="BF44" s="16">
        <v>0</v>
      </c>
      <c r="BG44" s="16">
        <v>1.62198351870891E-2</v>
      </c>
      <c r="BH44" s="16">
        <v>1.9081587614301499E-2</v>
      </c>
      <c r="BI44" s="16">
        <v>5.1765010713145598E-2</v>
      </c>
      <c r="BJ44" s="16">
        <v>4.7657784352858203E-2</v>
      </c>
      <c r="BK44" s="16">
        <v>4.1695901016264797E-3</v>
      </c>
      <c r="BL44" s="16">
        <v>1.10909976102666E-3</v>
      </c>
      <c r="BM44" s="16">
        <v>8.62946661907797E-3</v>
      </c>
      <c r="BN44" s="16">
        <v>1.4722618353666001E-2</v>
      </c>
      <c r="BO44" s="16">
        <v>4.6543994133535901E-3</v>
      </c>
      <c r="BP44" s="16">
        <v>7.2711279223824201E-3</v>
      </c>
      <c r="BQ44" s="16">
        <v>1.1038013459643301E-3</v>
      </c>
      <c r="BR44" s="16">
        <v>7.3526848894724898E-4</v>
      </c>
      <c r="BS44" s="16">
        <v>1.5878244540487401E-3</v>
      </c>
      <c r="BT44" s="16">
        <v>6.1619845349711604E-4</v>
      </c>
      <c r="BU44" s="16">
        <v>4.7627616086452898E-4</v>
      </c>
      <c r="BV44" s="16">
        <v>3.4158947970840603E-4</v>
      </c>
      <c r="BW44" s="16">
        <v>1.99352654188078E-4</v>
      </c>
      <c r="BX44" s="16">
        <v>3.2850632635372101E-4</v>
      </c>
      <c r="BY44" s="16">
        <v>1.7936307077586399E-4</v>
      </c>
      <c r="BZ44" s="16">
        <v>4.1900337183769397E-3</v>
      </c>
      <c r="CA44" s="16">
        <v>4.6859083462286698E-4</v>
      </c>
      <c r="CB44" s="16">
        <v>2.1435601102021101E-3</v>
      </c>
      <c r="CC44" s="16">
        <v>5.2403717386316799E-3</v>
      </c>
      <c r="CD44" s="16">
        <v>0</v>
      </c>
      <c r="CE44" s="16">
        <v>3.6374506797503598E-4</v>
      </c>
      <c r="CF44" s="16">
        <v>6.0545235567358296E-4</v>
      </c>
      <c r="CG44" s="16">
        <v>8.1716683147812705E-4</v>
      </c>
      <c r="CH44" s="16">
        <v>1.6900855705600899E-4</v>
      </c>
      <c r="CI44" s="16">
        <v>5.0325404140837702E-4</v>
      </c>
      <c r="CJ44" s="16">
        <v>5.0703184650523301E-4</v>
      </c>
      <c r="CK44" s="16">
        <v>4.49152966232879E-4</v>
      </c>
      <c r="CL44" s="16">
        <v>5.0454902005758295E-4</v>
      </c>
      <c r="CM44" s="16">
        <v>5.0292218274810305E-4</v>
      </c>
      <c r="CN44" s="16">
        <v>9.3352875914190796E-4</v>
      </c>
      <c r="CO44" s="16">
        <v>3.5391968332842603E-4</v>
      </c>
      <c r="CP44" s="16">
        <v>6.0561373848333001E-4</v>
      </c>
      <c r="CQ44" s="16">
        <v>8.9765234905272496E-4</v>
      </c>
      <c r="CR44" s="16">
        <v>5.7227650463768801E-4</v>
      </c>
      <c r="CS44" s="16">
        <v>5.0436517130099997E-4</v>
      </c>
      <c r="CT44" s="16">
        <v>3.8071521396895698E-4</v>
      </c>
      <c r="CU44" s="16">
        <v>8.5826321078098496E-4</v>
      </c>
      <c r="CV44" s="16">
        <v>1.30051024118478E-3</v>
      </c>
      <c r="CW44" s="16">
        <v>4.6991057273655998E-4</v>
      </c>
      <c r="CX44" s="16">
        <v>7.6435075686305098E-3</v>
      </c>
      <c r="CY44" s="16">
        <v>2.53071861408618E-4</v>
      </c>
      <c r="CZ44" s="16">
        <v>7.3322313964316896E-4</v>
      </c>
      <c r="DA44" s="16">
        <v>8.1750972641693996E-4</v>
      </c>
      <c r="DB44" s="16">
        <v>6.2344904063551404E-4</v>
      </c>
      <c r="DC44" s="16">
        <v>5.2273676541735503E-4</v>
      </c>
      <c r="DD44" s="16">
        <v>4.7312708436192201E-4</v>
      </c>
      <c r="DE44" s="16">
        <v>6.9386242401968802E-4</v>
      </c>
      <c r="DF44" s="16">
        <v>1.6816104710217299E-3</v>
      </c>
      <c r="DG44" s="16">
        <v>9.9133772097825899E-4</v>
      </c>
      <c r="DH44" s="17">
        <v>1.6132316209802473</v>
      </c>
      <c r="DI44" s="18">
        <v>0.84816424204940188</v>
      </c>
    </row>
    <row r="45" spans="2:113" x14ac:dyDescent="0.45">
      <c r="B45" s="13" t="s">
        <v>39</v>
      </c>
      <c r="C45" s="14" t="s">
        <v>146</v>
      </c>
      <c r="D45" s="16">
        <v>2.1099540113771499E-3</v>
      </c>
      <c r="E45" s="16">
        <v>1.90235658585222E-3</v>
      </c>
      <c r="F45" s="16">
        <v>2.5125288602564702E-3</v>
      </c>
      <c r="G45" s="16">
        <v>7.8432291667478095E-4</v>
      </c>
      <c r="H45" s="16">
        <v>1.1177562451018799E-3</v>
      </c>
      <c r="I45" s="16">
        <v>0</v>
      </c>
      <c r="J45" s="16">
        <v>2.6382909246927301E-3</v>
      </c>
      <c r="K45" s="16">
        <v>3.9195548641359004E-3</v>
      </c>
      <c r="L45" s="16">
        <v>5.3649307364655504E-3</v>
      </c>
      <c r="M45" s="16">
        <v>2.1777425182403099E-3</v>
      </c>
      <c r="N45" s="16">
        <v>0</v>
      </c>
      <c r="O45" s="16">
        <v>1.04224079503634E-3</v>
      </c>
      <c r="P45" s="16">
        <v>2.10491660503109E-3</v>
      </c>
      <c r="Q45" s="16">
        <v>2.7375591263033299E-3</v>
      </c>
      <c r="R45" s="16">
        <v>1.22961378005938E-2</v>
      </c>
      <c r="S45" s="16">
        <v>2.3593054327646999E-3</v>
      </c>
      <c r="T45" s="16">
        <v>1.6540330301443699E-3</v>
      </c>
      <c r="U45" s="16">
        <v>1.50323778928044E-3</v>
      </c>
      <c r="V45" s="16">
        <v>4.5428043007905896E-3</v>
      </c>
      <c r="W45" s="16">
        <v>5.7838063813665901E-2</v>
      </c>
      <c r="X45" s="16">
        <v>0</v>
      </c>
      <c r="Y45" s="16">
        <v>5.2711961414458903E-3</v>
      </c>
      <c r="Z45" s="16">
        <v>0</v>
      </c>
      <c r="AA45" s="16">
        <v>0</v>
      </c>
      <c r="AB45" s="16">
        <v>6.9234530095868899E-3</v>
      </c>
      <c r="AC45" s="16">
        <v>9.3462161163511293E-3</v>
      </c>
      <c r="AD45" s="16">
        <v>0</v>
      </c>
      <c r="AE45" s="16">
        <v>1.8008272085986701E-3</v>
      </c>
      <c r="AF45" s="16">
        <v>4.4794867866441296E-3</v>
      </c>
      <c r="AG45" s="16">
        <v>4.6039114770028101E-3</v>
      </c>
      <c r="AH45" s="16">
        <v>4.3457736221860499E-3</v>
      </c>
      <c r="AI45" s="16">
        <v>2.29823882102187E-2</v>
      </c>
      <c r="AJ45" s="16">
        <v>3.0090772196096202E-3</v>
      </c>
      <c r="AK45" s="16">
        <v>4.4793639084607803E-2</v>
      </c>
      <c r="AL45" s="16">
        <v>2.5585945687452701E-2</v>
      </c>
      <c r="AM45" s="16">
        <v>0</v>
      </c>
      <c r="AN45" s="16">
        <v>0</v>
      </c>
      <c r="AO45" s="16">
        <v>6.5169992159954298E-3</v>
      </c>
      <c r="AP45" s="16">
        <v>-2.26821891834001E-5</v>
      </c>
      <c r="AQ45" s="16">
        <v>1.2343594915998199</v>
      </c>
      <c r="AR45" s="16">
        <v>0.669138388109208</v>
      </c>
      <c r="AS45" s="16">
        <v>5.2913433507922603E-2</v>
      </c>
      <c r="AT45" s="16">
        <v>6.2947445049360701E-2</v>
      </c>
      <c r="AU45" s="16">
        <v>2.7519735292652201E-2</v>
      </c>
      <c r="AV45" s="16">
        <v>2.9738757774647601E-2</v>
      </c>
      <c r="AW45" s="16">
        <v>7.2489142019871097E-2</v>
      </c>
      <c r="AX45" s="16">
        <v>2.8393133469368999E-2</v>
      </c>
      <c r="AY45" s="16">
        <v>9.63278052783344E-2</v>
      </c>
      <c r="AZ45" s="16">
        <v>8.0568750452142401E-2</v>
      </c>
      <c r="BA45" s="16">
        <v>4.3640582231240399E-2</v>
      </c>
      <c r="BB45" s="16">
        <v>4.4269958215232198E-2</v>
      </c>
      <c r="BC45" s="16">
        <v>0.12991202147884001</v>
      </c>
      <c r="BD45" s="16">
        <v>5.6602281013354898E-2</v>
      </c>
      <c r="BE45" s="16">
        <v>3.77780493972572E-2</v>
      </c>
      <c r="BF45" s="16">
        <v>0</v>
      </c>
      <c r="BG45" s="16">
        <v>3.8585609623316697E-2</v>
      </c>
      <c r="BH45" s="16">
        <v>5.4243582397667002E-2</v>
      </c>
      <c r="BI45" s="16">
        <v>2.1397051535084598E-2</v>
      </c>
      <c r="BJ45" s="16">
        <v>2.3440021750725001E-2</v>
      </c>
      <c r="BK45" s="16">
        <v>6.6673279731260707E-2</v>
      </c>
      <c r="BL45" s="16">
        <v>1.6876936295093499E-3</v>
      </c>
      <c r="BM45" s="16">
        <v>1.11247347531857E-2</v>
      </c>
      <c r="BN45" s="16">
        <v>1.7239130346107499E-2</v>
      </c>
      <c r="BO45" s="16">
        <v>6.1841416111468204E-3</v>
      </c>
      <c r="BP45" s="16">
        <v>3.6602630372763401E-2</v>
      </c>
      <c r="BQ45" s="16">
        <v>3.5220757453906901E-3</v>
      </c>
      <c r="BR45" s="16">
        <v>1.12555740842736E-3</v>
      </c>
      <c r="BS45" s="16">
        <v>3.5293870606824501E-3</v>
      </c>
      <c r="BT45" s="16">
        <v>1.7704680990426199E-3</v>
      </c>
      <c r="BU45" s="16">
        <v>1.0630503471122999E-3</v>
      </c>
      <c r="BV45" s="16">
        <v>8.0660333191005904E-4</v>
      </c>
      <c r="BW45" s="16">
        <v>5.0362507913326499E-4</v>
      </c>
      <c r="BX45" s="16">
        <v>5.6010904857705605E-4</v>
      </c>
      <c r="BY45" s="16">
        <v>2.4612312416728399E-4</v>
      </c>
      <c r="BZ45" s="16">
        <v>2.7557496092710698E-3</v>
      </c>
      <c r="CA45" s="16">
        <v>1.08361496233689E-3</v>
      </c>
      <c r="CB45" s="16">
        <v>5.5866314525361196E-3</v>
      </c>
      <c r="CC45" s="16">
        <v>3.6145221710230701E-3</v>
      </c>
      <c r="CD45" s="16">
        <v>0</v>
      </c>
      <c r="CE45" s="16">
        <v>9.0364615454337801E-4</v>
      </c>
      <c r="CF45" s="16">
        <v>1.2397615056636E-3</v>
      </c>
      <c r="CG45" s="16">
        <v>1.40204144232292E-3</v>
      </c>
      <c r="CH45" s="16">
        <v>4.7654397392362302E-4</v>
      </c>
      <c r="CI45" s="16">
        <v>1.22297463753164E-3</v>
      </c>
      <c r="CJ45" s="16">
        <v>1.73917399589869E-3</v>
      </c>
      <c r="CK45" s="16">
        <v>1.9210435814181199E-3</v>
      </c>
      <c r="CL45" s="16">
        <v>1.2102278580576899E-3</v>
      </c>
      <c r="CM45" s="16">
        <v>2.6872098727132002E-3</v>
      </c>
      <c r="CN45" s="16">
        <v>1.91501305397908E-3</v>
      </c>
      <c r="CO45" s="16">
        <v>9.6389989179838096E-4</v>
      </c>
      <c r="CP45" s="16">
        <v>2.64625094682519E-3</v>
      </c>
      <c r="CQ45" s="16">
        <v>4.9877760386431696E-3</v>
      </c>
      <c r="CR45" s="16">
        <v>3.0558425881999701E-3</v>
      </c>
      <c r="CS45" s="16">
        <v>1.4816133597183301E-3</v>
      </c>
      <c r="CT45" s="16">
        <v>1.4170747475058499E-3</v>
      </c>
      <c r="CU45" s="16">
        <v>1.67698503608287E-3</v>
      </c>
      <c r="CV45" s="16">
        <v>3.9519892218463403E-3</v>
      </c>
      <c r="CW45" s="16">
        <v>1.7526241670325E-3</v>
      </c>
      <c r="CX45" s="16">
        <v>2.1238996599905999E-2</v>
      </c>
      <c r="CY45" s="16">
        <v>8.1374192362560795E-4</v>
      </c>
      <c r="CZ45" s="16">
        <v>2.5222697133609898E-3</v>
      </c>
      <c r="DA45" s="16">
        <v>2.2161305615087802E-3</v>
      </c>
      <c r="DB45" s="16">
        <v>2.2765689722761499E-3</v>
      </c>
      <c r="DC45" s="16">
        <v>1.8370509166496401E-3</v>
      </c>
      <c r="DD45" s="16">
        <v>2.10721667517191E-3</v>
      </c>
      <c r="DE45" s="16">
        <v>1.9721462564700602E-3</v>
      </c>
      <c r="DF45" s="16">
        <v>1.5648184654439099E-2</v>
      </c>
      <c r="DG45" s="16">
        <v>3.35599578374157E-3</v>
      </c>
      <c r="DH45" s="17">
        <v>3.3088263301574097</v>
      </c>
      <c r="DI45" s="18">
        <v>1.739631271723892</v>
      </c>
    </row>
    <row r="46" spans="2:113" x14ac:dyDescent="0.45">
      <c r="B46" s="13" t="s">
        <v>40</v>
      </c>
      <c r="C46" s="14" t="s">
        <v>147</v>
      </c>
      <c r="D46" s="16">
        <v>1.5298673933983201E-3</v>
      </c>
      <c r="E46" s="16">
        <v>1.6941380507601599E-3</v>
      </c>
      <c r="F46" s="16">
        <v>2.3379112394432198E-3</v>
      </c>
      <c r="G46" s="16">
        <v>6.4231728198186299E-4</v>
      </c>
      <c r="H46" s="16">
        <v>9.6127262772974296E-4</v>
      </c>
      <c r="I46" s="16">
        <v>0</v>
      </c>
      <c r="J46" s="16">
        <v>2.6196872392906202E-3</v>
      </c>
      <c r="K46" s="16">
        <v>4.4545517140572102E-3</v>
      </c>
      <c r="L46" s="16">
        <v>4.8191840362554403E-3</v>
      </c>
      <c r="M46" s="16">
        <v>2.03929446241433E-3</v>
      </c>
      <c r="N46" s="16">
        <v>0</v>
      </c>
      <c r="O46" s="16">
        <v>8.7098559366658801E-4</v>
      </c>
      <c r="P46" s="16">
        <v>1.17007512824164E-3</v>
      </c>
      <c r="Q46" s="16">
        <v>2.3648343365329999E-3</v>
      </c>
      <c r="R46" s="16">
        <v>1.4738467504814501E-2</v>
      </c>
      <c r="S46" s="16">
        <v>1.60073159389071E-3</v>
      </c>
      <c r="T46" s="16">
        <v>1.2335963494763201E-3</v>
      </c>
      <c r="U46" s="16">
        <v>3.1678882386135601E-3</v>
      </c>
      <c r="V46" s="16">
        <v>1.2536185129372599E-3</v>
      </c>
      <c r="W46" s="16">
        <v>2.4192656444720901E-3</v>
      </c>
      <c r="X46" s="16">
        <v>0</v>
      </c>
      <c r="Y46" s="16">
        <v>2.1090493779643599E-3</v>
      </c>
      <c r="Z46" s="16">
        <v>0</v>
      </c>
      <c r="AA46" s="16">
        <v>0</v>
      </c>
      <c r="AB46" s="16">
        <v>4.7738030510175097E-3</v>
      </c>
      <c r="AC46" s="16">
        <v>3.6450423824400599E-3</v>
      </c>
      <c r="AD46" s="16">
        <v>0</v>
      </c>
      <c r="AE46" s="16">
        <v>1.0231044122096899E-3</v>
      </c>
      <c r="AF46" s="16">
        <v>3.9172495115326299E-3</v>
      </c>
      <c r="AG46" s="16">
        <v>3.61924733475453E-3</v>
      </c>
      <c r="AH46" s="16">
        <v>4.5944411064192201E-3</v>
      </c>
      <c r="AI46" s="16">
        <v>2.0792145085351999E-3</v>
      </c>
      <c r="AJ46" s="16">
        <v>2.02759679944902E-3</v>
      </c>
      <c r="AK46" s="16">
        <v>4.7095461391205998E-3</v>
      </c>
      <c r="AL46" s="16">
        <v>4.8558418428228597E-3</v>
      </c>
      <c r="AM46" s="16">
        <v>0</v>
      </c>
      <c r="AN46" s="16">
        <v>0</v>
      </c>
      <c r="AO46" s="16">
        <v>2.4176569511009599E-3</v>
      </c>
      <c r="AP46" s="16">
        <v>3.2854922410874299E-4</v>
      </c>
      <c r="AQ46" s="16">
        <v>5.8138084327966797E-3</v>
      </c>
      <c r="AR46" s="16">
        <v>1.0364177459688999</v>
      </c>
      <c r="AS46" s="16">
        <v>8.3173174280999906E-2</v>
      </c>
      <c r="AT46" s="16">
        <v>5.42536789200821E-2</v>
      </c>
      <c r="AU46" s="16">
        <v>3.7541704517730201E-2</v>
      </c>
      <c r="AV46" s="16">
        <v>3.87890531733966E-2</v>
      </c>
      <c r="AW46" s="16">
        <v>3.3260473076116702E-2</v>
      </c>
      <c r="AX46" s="16">
        <v>4.0872277466847198E-2</v>
      </c>
      <c r="AY46" s="16">
        <v>7.8301136755212303E-2</v>
      </c>
      <c r="AZ46" s="16">
        <v>0.101291816926023</v>
      </c>
      <c r="BA46" s="16">
        <v>5.63300272891799E-2</v>
      </c>
      <c r="BB46" s="16">
        <v>5.0890246553669603E-2</v>
      </c>
      <c r="BC46" s="16">
        <v>8.2070802582567201E-2</v>
      </c>
      <c r="BD46" s="16">
        <v>6.8577332752822198E-2</v>
      </c>
      <c r="BE46" s="16">
        <v>4.7965061684065002E-2</v>
      </c>
      <c r="BF46" s="16">
        <v>0</v>
      </c>
      <c r="BG46" s="16">
        <v>4.5487235019228203E-2</v>
      </c>
      <c r="BH46" s="16">
        <v>5.9861047196743698E-2</v>
      </c>
      <c r="BI46" s="16">
        <v>2.9249872714802699E-2</v>
      </c>
      <c r="BJ46" s="16">
        <v>2.9964070831244399E-2</v>
      </c>
      <c r="BK46" s="16">
        <v>1.4713438133450401E-2</v>
      </c>
      <c r="BL46" s="16">
        <v>1.6397967036813801E-3</v>
      </c>
      <c r="BM46" s="16">
        <v>1.4094753542243399E-2</v>
      </c>
      <c r="BN46" s="16">
        <v>2.1610412635970602E-2</v>
      </c>
      <c r="BO46" s="16">
        <v>7.5777416279235003E-3</v>
      </c>
      <c r="BP46" s="16">
        <v>5.4910227009030602E-2</v>
      </c>
      <c r="BQ46" s="16">
        <v>4.0731412887228596E-3</v>
      </c>
      <c r="BR46" s="16">
        <v>1.17214175028643E-3</v>
      </c>
      <c r="BS46" s="16">
        <v>3.0853920460951001E-3</v>
      </c>
      <c r="BT46" s="16">
        <v>1.31884376131099E-3</v>
      </c>
      <c r="BU46" s="16">
        <v>9.1828767245527695E-4</v>
      </c>
      <c r="BV46" s="16">
        <v>6.7642193718401298E-4</v>
      </c>
      <c r="BW46" s="16">
        <v>4.4939596797939402E-4</v>
      </c>
      <c r="BX46" s="16">
        <v>5.4573574876272304E-4</v>
      </c>
      <c r="BY46" s="16">
        <v>2.6535847943439999E-4</v>
      </c>
      <c r="BZ46" s="16">
        <v>3.2118329813327E-3</v>
      </c>
      <c r="CA46" s="16">
        <v>1.03917974575977E-3</v>
      </c>
      <c r="CB46" s="16">
        <v>5.6980340340899499E-3</v>
      </c>
      <c r="CC46" s="16">
        <v>4.0757361844851198E-3</v>
      </c>
      <c r="CD46" s="16">
        <v>0</v>
      </c>
      <c r="CE46" s="16">
        <v>7.4407525503284604E-4</v>
      </c>
      <c r="CF46" s="16">
        <v>1.09325337152115E-3</v>
      </c>
      <c r="CG46" s="16">
        <v>1.28601336122737E-3</v>
      </c>
      <c r="CH46" s="16">
        <v>4.0628036046584399E-4</v>
      </c>
      <c r="CI46" s="16">
        <v>9.9205494722300102E-4</v>
      </c>
      <c r="CJ46" s="16">
        <v>1.37310291866053E-3</v>
      </c>
      <c r="CK46" s="16">
        <v>1.13684984065299E-3</v>
      </c>
      <c r="CL46" s="16">
        <v>9.9492459059908993E-4</v>
      </c>
      <c r="CM46" s="16">
        <v>1.9707377699149701E-3</v>
      </c>
      <c r="CN46" s="16">
        <v>1.7224554343670401E-3</v>
      </c>
      <c r="CO46" s="16">
        <v>7.3020305707356301E-4</v>
      </c>
      <c r="CP46" s="16">
        <v>1.5588723170242599E-3</v>
      </c>
      <c r="CQ46" s="16">
        <v>4.6038188437559201E-3</v>
      </c>
      <c r="CR46" s="16">
        <v>1.4544308506292401E-3</v>
      </c>
      <c r="CS46" s="16">
        <v>1.0875310314525E-3</v>
      </c>
      <c r="CT46" s="16">
        <v>1.2036413061273701E-3</v>
      </c>
      <c r="CU46" s="16">
        <v>1.3867262659815801E-3</v>
      </c>
      <c r="CV46" s="16">
        <v>3.47406889886863E-3</v>
      </c>
      <c r="CW46" s="16">
        <v>1.3441365115516601E-3</v>
      </c>
      <c r="CX46" s="16">
        <v>2.24003638453831E-2</v>
      </c>
      <c r="CY46" s="16">
        <v>5.9187115697758403E-4</v>
      </c>
      <c r="CZ46" s="16">
        <v>2.4671460060163102E-3</v>
      </c>
      <c r="DA46" s="16">
        <v>2.1270007782023298E-3</v>
      </c>
      <c r="DB46" s="16">
        <v>1.8923891702684701E-3</v>
      </c>
      <c r="DC46" s="16">
        <v>1.1771436600269E-3</v>
      </c>
      <c r="DD46" s="16">
        <v>1.2007477263383201E-3</v>
      </c>
      <c r="DE46" s="16">
        <v>1.5139490546297401E-3</v>
      </c>
      <c r="DF46" s="16">
        <v>7.3392165091882297E-3</v>
      </c>
      <c r="DG46" s="16">
        <v>2.2360233331989898E-3</v>
      </c>
      <c r="DH46" s="17">
        <v>2.2827134951544377</v>
      </c>
      <c r="DI46" s="18">
        <v>1.20014754003964</v>
      </c>
    </row>
    <row r="47" spans="2:113" x14ac:dyDescent="0.45">
      <c r="B47" s="13" t="s">
        <v>41</v>
      </c>
      <c r="C47" s="14" t="s">
        <v>148</v>
      </c>
      <c r="D47" s="16">
        <v>4.9145038350387497E-4</v>
      </c>
      <c r="E47" s="16">
        <v>5.5731633719465303E-4</v>
      </c>
      <c r="F47" s="16">
        <v>6.2758922583182103E-4</v>
      </c>
      <c r="G47" s="16">
        <v>1.4780033367445001E-4</v>
      </c>
      <c r="H47" s="16">
        <v>2.9255794499579297E-4</v>
      </c>
      <c r="I47" s="16">
        <v>0</v>
      </c>
      <c r="J47" s="16">
        <v>6.7309843247130401E-4</v>
      </c>
      <c r="K47" s="16">
        <v>3.3538198281063202E-4</v>
      </c>
      <c r="L47" s="16">
        <v>3.2857411987140402E-4</v>
      </c>
      <c r="M47" s="16">
        <v>5.9086224927742904E-4</v>
      </c>
      <c r="N47" s="16">
        <v>0</v>
      </c>
      <c r="O47" s="16">
        <v>4.5385342675462902E-4</v>
      </c>
      <c r="P47" s="16">
        <v>3.9163307984340598E-4</v>
      </c>
      <c r="Q47" s="16">
        <v>5.45132421266371E-4</v>
      </c>
      <c r="R47" s="16">
        <v>1.53821494990789E-3</v>
      </c>
      <c r="S47" s="16">
        <v>9.9551018701651405E-4</v>
      </c>
      <c r="T47" s="16">
        <v>6.5204244646635296E-4</v>
      </c>
      <c r="U47" s="16">
        <v>3.5378794154130699E-4</v>
      </c>
      <c r="V47" s="16">
        <v>4.3403864806672098E-4</v>
      </c>
      <c r="W47" s="16">
        <v>4.84614146854242E-4</v>
      </c>
      <c r="X47" s="16">
        <v>0</v>
      </c>
      <c r="Y47" s="16">
        <v>7.98349002981383E-4</v>
      </c>
      <c r="Z47" s="16">
        <v>0</v>
      </c>
      <c r="AA47" s="16">
        <v>0</v>
      </c>
      <c r="AB47" s="16">
        <v>4.3579168916284001E-4</v>
      </c>
      <c r="AC47" s="16">
        <v>5.2678492850845695E-4</v>
      </c>
      <c r="AD47" s="16">
        <v>0</v>
      </c>
      <c r="AE47" s="16">
        <v>4.9653855588148899E-4</v>
      </c>
      <c r="AF47" s="16">
        <v>4.9555288811698698E-4</v>
      </c>
      <c r="AG47" s="16">
        <v>4.7575755426876499E-4</v>
      </c>
      <c r="AH47" s="16">
        <v>3.9197017962421199E-4</v>
      </c>
      <c r="AI47" s="16">
        <v>6.4582475016694096E-4</v>
      </c>
      <c r="AJ47" s="16">
        <v>7.5960919158441105E-4</v>
      </c>
      <c r="AK47" s="16">
        <v>6.1756944415422002E-4</v>
      </c>
      <c r="AL47" s="16">
        <v>7.2869357654585304E-4</v>
      </c>
      <c r="AM47" s="16">
        <v>0</v>
      </c>
      <c r="AN47" s="16">
        <v>0</v>
      </c>
      <c r="AO47" s="16">
        <v>6.9423153113488999E-4</v>
      </c>
      <c r="AP47" s="16">
        <v>2.1375128916445901E-4</v>
      </c>
      <c r="AQ47" s="16">
        <v>9.8221208614779798E-4</v>
      </c>
      <c r="AR47" s="16">
        <v>8.7004037998634598E-4</v>
      </c>
      <c r="AS47" s="16">
        <v>1.0124944946924399</v>
      </c>
      <c r="AT47" s="16">
        <v>1.7711957739466699E-3</v>
      </c>
      <c r="AU47" s="16">
        <v>9.2617633333210597E-4</v>
      </c>
      <c r="AV47" s="16">
        <v>4.1308100490380001E-4</v>
      </c>
      <c r="AW47" s="16">
        <v>4.7470407615346803E-4</v>
      </c>
      <c r="AX47" s="16">
        <v>5.8511595304435501E-4</v>
      </c>
      <c r="AY47" s="16">
        <v>8.3524474124647497E-4</v>
      </c>
      <c r="AZ47" s="16">
        <v>5.5893675529866801E-4</v>
      </c>
      <c r="BA47" s="16">
        <v>5.0846526094654198E-4</v>
      </c>
      <c r="BB47" s="16">
        <v>5.3262984331286405E-4</v>
      </c>
      <c r="BC47" s="16">
        <v>5.5716903510205E-4</v>
      </c>
      <c r="BD47" s="16">
        <v>6.7711289270180105E-4</v>
      </c>
      <c r="BE47" s="16">
        <v>4.7091295733194802E-4</v>
      </c>
      <c r="BF47" s="16">
        <v>0</v>
      </c>
      <c r="BG47" s="16">
        <v>3.84622049074551E-4</v>
      </c>
      <c r="BH47" s="16">
        <v>4.0303833698403197E-4</v>
      </c>
      <c r="BI47" s="16">
        <v>5.2818279659787098E-4</v>
      </c>
      <c r="BJ47" s="16">
        <v>5.0258216737988099E-3</v>
      </c>
      <c r="BK47" s="16">
        <v>5.2126500853678301E-3</v>
      </c>
      <c r="BL47" s="16">
        <v>5.5264656929007803E-4</v>
      </c>
      <c r="BM47" s="16">
        <v>6.63013562834006E-2</v>
      </c>
      <c r="BN47" s="16">
        <v>9.5039499098327304E-2</v>
      </c>
      <c r="BO47" s="16">
        <v>3.4572338602018297E-2</v>
      </c>
      <c r="BP47" s="16">
        <v>6.6131059830030703E-2</v>
      </c>
      <c r="BQ47" s="16">
        <v>1.0621388004211699E-3</v>
      </c>
      <c r="BR47" s="16">
        <v>2.7232856284775701E-3</v>
      </c>
      <c r="BS47" s="16">
        <v>2.6678245003910099E-3</v>
      </c>
      <c r="BT47" s="16">
        <v>3.89028303858709E-4</v>
      </c>
      <c r="BU47" s="16">
        <v>3.82322203105176E-4</v>
      </c>
      <c r="BV47" s="16">
        <v>3.4108252655269298E-4</v>
      </c>
      <c r="BW47" s="16">
        <v>3.6336758095278199E-4</v>
      </c>
      <c r="BX47" s="16">
        <v>1.02900135694856E-3</v>
      </c>
      <c r="BY47" s="16">
        <v>7.91995246490423E-4</v>
      </c>
      <c r="BZ47" s="16">
        <v>1.5933489985995399E-3</v>
      </c>
      <c r="CA47" s="16">
        <v>1.5928024296454199E-4</v>
      </c>
      <c r="CB47" s="16">
        <v>1.3823401346588599E-3</v>
      </c>
      <c r="CC47" s="16">
        <v>2.73056170712393E-3</v>
      </c>
      <c r="CD47" s="16">
        <v>0</v>
      </c>
      <c r="CE47" s="16">
        <v>3.2475439577940102E-4</v>
      </c>
      <c r="CF47" s="16">
        <v>8.0219655861514495E-4</v>
      </c>
      <c r="CG47" s="16">
        <v>1.2083183318025599E-3</v>
      </c>
      <c r="CH47" s="16">
        <v>1.7042280847944199E-4</v>
      </c>
      <c r="CI47" s="16">
        <v>5.5224449568382203E-4</v>
      </c>
      <c r="CJ47" s="16">
        <v>1.00960765028814E-3</v>
      </c>
      <c r="CK47" s="16">
        <v>2.6613974509338899E-4</v>
      </c>
      <c r="CL47" s="16">
        <v>6.9303205361571701E-4</v>
      </c>
      <c r="CM47" s="16">
        <v>3.6456991219172799E-4</v>
      </c>
      <c r="CN47" s="16">
        <v>5.9134633757906201E-4</v>
      </c>
      <c r="CO47" s="16">
        <v>5.7866203738429702E-4</v>
      </c>
      <c r="CP47" s="16">
        <v>4.5701528171733898E-4</v>
      </c>
      <c r="CQ47" s="16">
        <v>3.3962548951903699E-4</v>
      </c>
      <c r="CR47" s="16">
        <v>3.7326205316419399E-4</v>
      </c>
      <c r="CS47" s="16">
        <v>3.4881425181303898E-4</v>
      </c>
      <c r="CT47" s="16">
        <v>2.71392962099454E-4</v>
      </c>
      <c r="CU47" s="16">
        <v>2.78974607329083E-4</v>
      </c>
      <c r="CV47" s="16">
        <v>4.5204724134414602E-4</v>
      </c>
      <c r="CW47" s="16">
        <v>5.86360546443124E-4</v>
      </c>
      <c r="CX47" s="16">
        <v>5.9887612057447296E-4</v>
      </c>
      <c r="CY47" s="16">
        <v>1.9984796303643701E-4</v>
      </c>
      <c r="CZ47" s="16">
        <v>5.3412790030220401E-4</v>
      </c>
      <c r="DA47" s="16">
        <v>3.6393137759878E-4</v>
      </c>
      <c r="DB47" s="16">
        <v>4.0447749070123299E-4</v>
      </c>
      <c r="DC47" s="16">
        <v>5.1938629520052705E-4</v>
      </c>
      <c r="DD47" s="16">
        <v>1.9662776790077601E-4</v>
      </c>
      <c r="DE47" s="16">
        <v>3.9452039174246202E-4</v>
      </c>
      <c r="DF47" s="16">
        <v>1.1921750382726799E-3</v>
      </c>
      <c r="DG47" s="16">
        <v>1.1720035476620299E-3</v>
      </c>
      <c r="DH47" s="17">
        <v>1.3448429278329066</v>
      </c>
      <c r="DI47" s="18">
        <v>0.7070576027190717</v>
      </c>
    </row>
    <row r="48" spans="2:113" x14ac:dyDescent="0.45">
      <c r="B48" s="13" t="s">
        <v>42</v>
      </c>
      <c r="C48" s="14" t="s">
        <v>149</v>
      </c>
      <c r="D48" s="16">
        <v>5.9440695638230201E-3</v>
      </c>
      <c r="E48" s="16">
        <v>5.1845897773884E-3</v>
      </c>
      <c r="F48" s="16">
        <v>3.3122437741844699E-3</v>
      </c>
      <c r="G48" s="16">
        <v>1.83538242754092E-3</v>
      </c>
      <c r="H48" s="16">
        <v>2.18649035151977E-3</v>
      </c>
      <c r="I48" s="16">
        <v>0</v>
      </c>
      <c r="J48" s="16">
        <v>9.1094674809307601E-3</v>
      </c>
      <c r="K48" s="16">
        <v>9.9095450139294796E-3</v>
      </c>
      <c r="L48" s="16">
        <v>5.3902219810226699E-2</v>
      </c>
      <c r="M48" s="16">
        <v>5.1650936927502599E-3</v>
      </c>
      <c r="N48" s="16">
        <v>0</v>
      </c>
      <c r="O48" s="16">
        <v>1.97244916565292E-3</v>
      </c>
      <c r="P48" s="16">
        <v>4.6108854083665701E-3</v>
      </c>
      <c r="Q48" s="16">
        <v>1.31672108082206E-2</v>
      </c>
      <c r="R48" s="16">
        <v>5.9667952878961497E-2</v>
      </c>
      <c r="S48" s="16">
        <v>4.95313171598292E-3</v>
      </c>
      <c r="T48" s="16">
        <v>5.1331952678698297E-3</v>
      </c>
      <c r="U48" s="16">
        <v>3.2201484199476898E-3</v>
      </c>
      <c r="V48" s="16">
        <v>3.3079660332672001E-3</v>
      </c>
      <c r="W48" s="16">
        <v>1.8172482061042501E-2</v>
      </c>
      <c r="X48" s="16">
        <v>0</v>
      </c>
      <c r="Y48" s="16">
        <v>2.2312548182736699E-2</v>
      </c>
      <c r="Z48" s="16">
        <v>0</v>
      </c>
      <c r="AA48" s="16">
        <v>0</v>
      </c>
      <c r="AB48" s="16">
        <v>3.0787072227106999E-2</v>
      </c>
      <c r="AC48" s="16">
        <v>2.9803405037962E-2</v>
      </c>
      <c r="AD48" s="16">
        <v>0</v>
      </c>
      <c r="AE48" s="16">
        <v>3.20398532075319E-3</v>
      </c>
      <c r="AF48" s="16">
        <v>5.9520817994389002E-3</v>
      </c>
      <c r="AG48" s="16">
        <v>4.1989425991076301E-2</v>
      </c>
      <c r="AH48" s="16">
        <v>2.4760357047922399E-2</v>
      </c>
      <c r="AI48" s="16">
        <v>1.0223752816895E-2</v>
      </c>
      <c r="AJ48" s="16">
        <v>1.20481362234029E-2</v>
      </c>
      <c r="AK48" s="16">
        <v>2.3339487086724901E-2</v>
      </c>
      <c r="AL48" s="16">
        <v>1.26175917911267E-2</v>
      </c>
      <c r="AM48" s="16">
        <v>0</v>
      </c>
      <c r="AN48" s="16">
        <v>0</v>
      </c>
      <c r="AO48" s="16">
        <v>1.9320509014531799E-2</v>
      </c>
      <c r="AP48" s="16">
        <v>9.7084005902150399E-4</v>
      </c>
      <c r="AQ48" s="16">
        <v>5.99461497902229E-3</v>
      </c>
      <c r="AR48" s="16">
        <v>1.1690812313608599E-2</v>
      </c>
      <c r="AS48" s="16">
        <v>6.8113026861244194E-2</v>
      </c>
      <c r="AT48" s="16">
        <v>1.1048369442149899</v>
      </c>
      <c r="AU48" s="16">
        <v>3.8374801030181503E-2</v>
      </c>
      <c r="AV48" s="16">
        <v>4.4090468733745398E-2</v>
      </c>
      <c r="AW48" s="16">
        <v>4.1876940301774399E-2</v>
      </c>
      <c r="AX48" s="16">
        <v>2.83146046916577E-2</v>
      </c>
      <c r="AY48" s="16">
        <v>4.4860932873329103E-2</v>
      </c>
      <c r="AZ48" s="16">
        <v>5.2640262409635603E-2</v>
      </c>
      <c r="BA48" s="16">
        <v>4.2797876310165003E-2</v>
      </c>
      <c r="BB48" s="16">
        <v>4.08092831134544E-2</v>
      </c>
      <c r="BC48" s="16">
        <v>1.84976966038661E-2</v>
      </c>
      <c r="BD48" s="16">
        <v>5.2188408580760001E-2</v>
      </c>
      <c r="BE48" s="16">
        <v>2.4657973026267099E-2</v>
      </c>
      <c r="BF48" s="16">
        <v>0</v>
      </c>
      <c r="BG48" s="16">
        <v>2.6372986142813901E-2</v>
      </c>
      <c r="BH48" s="16">
        <v>2.7417293578604101E-2</v>
      </c>
      <c r="BI48" s="16">
        <v>5.0732738186183797E-2</v>
      </c>
      <c r="BJ48" s="16">
        <v>2.3593031332327201E-2</v>
      </c>
      <c r="BK48" s="16">
        <v>2.33526312783973E-2</v>
      </c>
      <c r="BL48" s="16">
        <v>4.4328602266092698E-3</v>
      </c>
      <c r="BM48" s="16">
        <v>2.64541572712482E-2</v>
      </c>
      <c r="BN48" s="16">
        <v>8.4572339894157703E-2</v>
      </c>
      <c r="BO48" s="16">
        <v>1.2438358169934299E-2</v>
      </c>
      <c r="BP48" s="16">
        <v>1.26416252765155E-2</v>
      </c>
      <c r="BQ48" s="16">
        <v>4.1298137789183504E-3</v>
      </c>
      <c r="BR48" s="16">
        <v>5.5983296010430703E-3</v>
      </c>
      <c r="BS48" s="16">
        <v>6.2710149705343596E-3</v>
      </c>
      <c r="BT48" s="16">
        <v>3.0550406989257599E-3</v>
      </c>
      <c r="BU48" s="16">
        <v>4.2308568226349904E-3</v>
      </c>
      <c r="BV48" s="16">
        <v>1.3933085379028601E-3</v>
      </c>
      <c r="BW48" s="16">
        <v>8.9495000432071299E-4</v>
      </c>
      <c r="BX48" s="16">
        <v>1.6797985111238699E-3</v>
      </c>
      <c r="BY48" s="16">
        <v>1.2591858344799E-3</v>
      </c>
      <c r="BZ48" s="16">
        <v>4.1829967695271699E-3</v>
      </c>
      <c r="CA48" s="16">
        <v>2.9058256651134798E-3</v>
      </c>
      <c r="CB48" s="16">
        <v>7.4356377455973696E-3</v>
      </c>
      <c r="CC48" s="16">
        <v>1.3338153528403099E-2</v>
      </c>
      <c r="CD48" s="16">
        <v>0</v>
      </c>
      <c r="CE48" s="16">
        <v>2.6126419386774602E-3</v>
      </c>
      <c r="CF48" s="16">
        <v>4.9644320684287301E-3</v>
      </c>
      <c r="CG48" s="16">
        <v>7.4410956133499802E-3</v>
      </c>
      <c r="CH48" s="16">
        <v>8.2955444828588696E-4</v>
      </c>
      <c r="CI48" s="16">
        <v>2.7934792093869602E-3</v>
      </c>
      <c r="CJ48" s="16">
        <v>2.4226642712367901E-3</v>
      </c>
      <c r="CK48" s="16">
        <v>1.9232160241455501E-3</v>
      </c>
      <c r="CL48" s="16">
        <v>2.4559795970773698E-3</v>
      </c>
      <c r="CM48" s="16">
        <v>2.6865628353434099E-3</v>
      </c>
      <c r="CN48" s="16">
        <v>5.3796061865022697E-3</v>
      </c>
      <c r="CO48" s="16">
        <v>1.65875408240707E-3</v>
      </c>
      <c r="CP48" s="16">
        <v>2.8338689422817199E-3</v>
      </c>
      <c r="CQ48" s="16">
        <v>9.4657474680301407E-3</v>
      </c>
      <c r="CR48" s="16">
        <v>3.4916736564621301E-3</v>
      </c>
      <c r="CS48" s="16">
        <v>2.8254477774759001E-3</v>
      </c>
      <c r="CT48" s="16">
        <v>2.5017427824857602E-3</v>
      </c>
      <c r="CU48" s="16">
        <v>4.8151519560321598E-3</v>
      </c>
      <c r="CV48" s="16">
        <v>5.2433304003305804E-3</v>
      </c>
      <c r="CW48" s="16">
        <v>2.36609833549564E-3</v>
      </c>
      <c r="CX48" s="16">
        <v>1.87142401089926E-2</v>
      </c>
      <c r="CY48" s="16">
        <v>1.28898445243588E-3</v>
      </c>
      <c r="CZ48" s="16">
        <v>5.7420572714586898E-3</v>
      </c>
      <c r="DA48" s="16">
        <v>9.6491718520913296E-3</v>
      </c>
      <c r="DB48" s="16">
        <v>6.5447621114619299E-3</v>
      </c>
      <c r="DC48" s="16">
        <v>2.32067941647855E-3</v>
      </c>
      <c r="DD48" s="16">
        <v>4.6992799205843802E-3</v>
      </c>
      <c r="DE48" s="16">
        <v>7.4593307810721203E-3</v>
      </c>
      <c r="DF48" s="16">
        <v>1.0349078859065299E-2</v>
      </c>
      <c r="DG48" s="16">
        <v>5.6374492408096796E-3</v>
      </c>
      <c r="DH48" s="17">
        <v>2.5573273777272072</v>
      </c>
      <c r="DI48" s="18">
        <v>1.3445271024902252</v>
      </c>
    </row>
    <row r="49" spans="2:113" x14ac:dyDescent="0.45">
      <c r="B49" s="13" t="s">
        <v>43</v>
      </c>
      <c r="C49" s="14" t="s">
        <v>150</v>
      </c>
      <c r="D49" s="16">
        <v>1.7272593208098399E-3</v>
      </c>
      <c r="E49" s="16">
        <v>1.54922613969269E-3</v>
      </c>
      <c r="F49" s="16">
        <v>3.3047247597788598E-3</v>
      </c>
      <c r="G49" s="16">
        <v>7.0972472391051195E-4</v>
      </c>
      <c r="H49" s="16">
        <v>8.4588540765617899E-4</v>
      </c>
      <c r="I49" s="16">
        <v>0</v>
      </c>
      <c r="J49" s="16">
        <v>6.4969159634310101E-3</v>
      </c>
      <c r="K49" s="16">
        <v>1.15802101332906E-3</v>
      </c>
      <c r="L49" s="16">
        <v>1.13921706881023E-3</v>
      </c>
      <c r="M49" s="16">
        <v>1.33557777795937E-3</v>
      </c>
      <c r="N49" s="16">
        <v>0</v>
      </c>
      <c r="O49" s="16">
        <v>8.5273728656589103E-4</v>
      </c>
      <c r="P49" s="16">
        <v>7.9580548708853196E-4</v>
      </c>
      <c r="Q49" s="16">
        <v>1.3709897686585201E-3</v>
      </c>
      <c r="R49" s="16">
        <v>1.76969052771447E-3</v>
      </c>
      <c r="S49" s="16">
        <v>1.4439325752033899E-3</v>
      </c>
      <c r="T49" s="16">
        <v>8.9184702874451304E-4</v>
      </c>
      <c r="U49" s="16">
        <v>7.6910254062409998E-4</v>
      </c>
      <c r="V49" s="16">
        <v>1.3818835432861201E-3</v>
      </c>
      <c r="W49" s="16">
        <v>1.9547631132103799E-3</v>
      </c>
      <c r="X49" s="16">
        <v>0</v>
      </c>
      <c r="Y49" s="16">
        <v>1.1406731283838099E-3</v>
      </c>
      <c r="Z49" s="16">
        <v>0</v>
      </c>
      <c r="AA49" s="16">
        <v>0</v>
      </c>
      <c r="AB49" s="16">
        <v>1.11113699796512E-3</v>
      </c>
      <c r="AC49" s="16">
        <v>9.4606771620568697E-4</v>
      </c>
      <c r="AD49" s="16">
        <v>0</v>
      </c>
      <c r="AE49" s="16">
        <v>1.1441649224506001E-3</v>
      </c>
      <c r="AF49" s="16">
        <v>1.83013801553335E-3</v>
      </c>
      <c r="AG49" s="16">
        <v>1.2944909979247399E-3</v>
      </c>
      <c r="AH49" s="16">
        <v>1.0889804818368699E-3</v>
      </c>
      <c r="AI49" s="16">
        <v>1.40347990678386E-3</v>
      </c>
      <c r="AJ49" s="16">
        <v>1.78799873907304E-3</v>
      </c>
      <c r="AK49" s="16">
        <v>7.02001436352065E-3</v>
      </c>
      <c r="AL49" s="16">
        <v>2.8587157205267701E-3</v>
      </c>
      <c r="AM49" s="16">
        <v>0</v>
      </c>
      <c r="AN49" s="16">
        <v>0</v>
      </c>
      <c r="AO49" s="16">
        <v>3.9040067957596802E-3</v>
      </c>
      <c r="AP49" s="16">
        <v>3.2867266954753798E-4</v>
      </c>
      <c r="AQ49" s="16">
        <v>3.5763159845894599E-3</v>
      </c>
      <c r="AR49" s="16">
        <v>2.7508748820687799E-3</v>
      </c>
      <c r="AS49" s="16">
        <v>1.7161058799293201E-3</v>
      </c>
      <c r="AT49" s="16">
        <v>2.3851106077891399E-3</v>
      </c>
      <c r="AU49" s="16">
        <v>1.2040957285318299</v>
      </c>
      <c r="AV49" s="16">
        <v>7.03065145123139E-2</v>
      </c>
      <c r="AW49" s="16">
        <v>1.27379284041553E-2</v>
      </c>
      <c r="AX49" s="16">
        <v>5.2519920497459899E-3</v>
      </c>
      <c r="AY49" s="16">
        <v>6.6091945947428501E-3</v>
      </c>
      <c r="AZ49" s="16">
        <v>2.0888290950318699E-2</v>
      </c>
      <c r="BA49" s="16">
        <v>5.4426091755698298E-2</v>
      </c>
      <c r="BB49" s="16">
        <v>6.4333810276927398E-3</v>
      </c>
      <c r="BC49" s="16">
        <v>3.6867334977251998E-3</v>
      </c>
      <c r="BD49" s="16">
        <v>6.6743589565679802E-3</v>
      </c>
      <c r="BE49" s="16">
        <v>7.4985122791485304E-3</v>
      </c>
      <c r="BF49" s="16">
        <v>0</v>
      </c>
      <c r="BG49" s="16">
        <v>1.43387189626498E-2</v>
      </c>
      <c r="BH49" s="16">
        <v>2.2617158109430099E-2</v>
      </c>
      <c r="BI49" s="16">
        <v>4.1610121797009701E-2</v>
      </c>
      <c r="BJ49" s="16">
        <v>2.8308879248753201E-2</v>
      </c>
      <c r="BK49" s="16">
        <v>2.4086425220849498E-3</v>
      </c>
      <c r="BL49" s="16">
        <v>1.98956739176927E-3</v>
      </c>
      <c r="BM49" s="16">
        <v>1.1865433458565401E-2</v>
      </c>
      <c r="BN49" s="16">
        <v>2.2454726301711402E-3</v>
      </c>
      <c r="BO49" s="16">
        <v>4.6235007680553797E-3</v>
      </c>
      <c r="BP49" s="16">
        <v>6.5116575225090297E-3</v>
      </c>
      <c r="BQ49" s="16">
        <v>4.1704840580723398E-3</v>
      </c>
      <c r="BR49" s="16">
        <v>5.8881017488023296E-4</v>
      </c>
      <c r="BS49" s="16">
        <v>1.8564507993882599E-2</v>
      </c>
      <c r="BT49" s="16">
        <v>1.56943495268238E-3</v>
      </c>
      <c r="BU49" s="16">
        <v>7.9853606060968803E-4</v>
      </c>
      <c r="BV49" s="16">
        <v>5.7237895392340101E-4</v>
      </c>
      <c r="BW49" s="16">
        <v>3.9950756250263497E-4</v>
      </c>
      <c r="BX49" s="16">
        <v>3.2260616813752698E-4</v>
      </c>
      <c r="BY49" s="16">
        <v>8.2523542983932701E-5</v>
      </c>
      <c r="BZ49" s="16">
        <v>3.1435195449956198E-3</v>
      </c>
      <c r="CA49" s="16">
        <v>1.4290099837121299E-3</v>
      </c>
      <c r="CB49" s="16">
        <v>9.0010634939432701E-3</v>
      </c>
      <c r="CC49" s="16">
        <v>4.1042198572053502E-3</v>
      </c>
      <c r="CD49" s="16">
        <v>0</v>
      </c>
      <c r="CE49" s="16">
        <v>8.2017007888725399E-4</v>
      </c>
      <c r="CF49" s="16">
        <v>1.00184760162001E-3</v>
      </c>
      <c r="CG49" s="16">
        <v>1.53352642229282E-3</v>
      </c>
      <c r="CH49" s="16">
        <v>4.7554257930528503E-4</v>
      </c>
      <c r="CI49" s="16">
        <v>9.6555124290203305E-4</v>
      </c>
      <c r="CJ49" s="16">
        <v>9.3369690816625501E-4</v>
      </c>
      <c r="CK49" s="16">
        <v>1.13448783140438E-3</v>
      </c>
      <c r="CL49" s="16">
        <v>8.7182248584081199E-4</v>
      </c>
      <c r="CM49" s="16">
        <v>9.0237775240150698E-4</v>
      </c>
      <c r="CN49" s="16">
        <v>1.53221396562263E-3</v>
      </c>
      <c r="CO49" s="16">
        <v>6.1263343761294004E-4</v>
      </c>
      <c r="CP49" s="16">
        <v>1.1886137704013901E-3</v>
      </c>
      <c r="CQ49" s="16">
        <v>9.1532779796683005E-4</v>
      </c>
      <c r="CR49" s="16">
        <v>1.29639265926132E-3</v>
      </c>
      <c r="CS49" s="16">
        <v>7.3224481411159005E-4</v>
      </c>
      <c r="CT49" s="16">
        <v>6.2174586230232605E-4</v>
      </c>
      <c r="CU49" s="16">
        <v>7.8045303890681003E-4</v>
      </c>
      <c r="CV49" s="16">
        <v>4.9323188776188801E-3</v>
      </c>
      <c r="CW49" s="16">
        <v>9.2084940638270196E-4</v>
      </c>
      <c r="CX49" s="16">
        <v>3.8095220325043699E-2</v>
      </c>
      <c r="CY49" s="16">
        <v>6.0089155728321197E-4</v>
      </c>
      <c r="CZ49" s="16">
        <v>1.62242284212979E-3</v>
      </c>
      <c r="DA49" s="16">
        <v>9.1766863091647603E-4</v>
      </c>
      <c r="DB49" s="16">
        <v>1.1111929230103101E-3</v>
      </c>
      <c r="DC49" s="16">
        <v>1.03911145546578E-3</v>
      </c>
      <c r="DD49" s="16">
        <v>6.4659744126231895E-4</v>
      </c>
      <c r="DE49" s="16">
        <v>9.0669366786631095E-4</v>
      </c>
      <c r="DF49" s="16">
        <v>1.68195247983009E-3</v>
      </c>
      <c r="DG49" s="16">
        <v>5.3463448245241903E-4</v>
      </c>
      <c r="DH49" s="17">
        <v>1.7149869355130993</v>
      </c>
      <c r="DI49" s="18">
        <v>0.90166258543843936</v>
      </c>
    </row>
    <row r="50" spans="2:113" x14ac:dyDescent="0.45">
      <c r="B50" s="13" t="s">
        <v>44</v>
      </c>
      <c r="C50" s="14" t="s">
        <v>151</v>
      </c>
      <c r="D50" s="16">
        <v>2.0274545373296401E-3</v>
      </c>
      <c r="E50" s="16">
        <v>1.73650845100652E-3</v>
      </c>
      <c r="F50" s="16">
        <v>3.8466539686164698E-3</v>
      </c>
      <c r="G50" s="16">
        <v>8.7681573185931303E-4</v>
      </c>
      <c r="H50" s="16">
        <v>9.0485467614559597E-4</v>
      </c>
      <c r="I50" s="16">
        <v>0</v>
      </c>
      <c r="J50" s="16">
        <v>4.2126075967200902E-3</v>
      </c>
      <c r="K50" s="16">
        <v>1.3635489685613299E-3</v>
      </c>
      <c r="L50" s="16">
        <v>1.3840999769723201E-3</v>
      </c>
      <c r="M50" s="16">
        <v>1.4921669262927899E-3</v>
      </c>
      <c r="N50" s="16">
        <v>0</v>
      </c>
      <c r="O50" s="16">
        <v>9.7690458628049291E-4</v>
      </c>
      <c r="P50" s="16">
        <v>8.8339076818426702E-4</v>
      </c>
      <c r="Q50" s="16">
        <v>1.56839792420263E-3</v>
      </c>
      <c r="R50" s="16">
        <v>1.6550110927873E-3</v>
      </c>
      <c r="S50" s="16">
        <v>1.66069253452784E-3</v>
      </c>
      <c r="T50" s="16">
        <v>1.0508171146891201E-3</v>
      </c>
      <c r="U50" s="16">
        <v>1.00270885979178E-3</v>
      </c>
      <c r="V50" s="16">
        <v>1.58831918774802E-3</v>
      </c>
      <c r="W50" s="16">
        <v>2.0852255587423198E-3</v>
      </c>
      <c r="X50" s="16">
        <v>0</v>
      </c>
      <c r="Y50" s="16">
        <v>1.26856164222877E-3</v>
      </c>
      <c r="Z50" s="16">
        <v>0</v>
      </c>
      <c r="AA50" s="16">
        <v>0</v>
      </c>
      <c r="AB50" s="16">
        <v>1.43878941512221E-3</v>
      </c>
      <c r="AC50" s="16">
        <v>1.07244154209478E-3</v>
      </c>
      <c r="AD50" s="16">
        <v>0</v>
      </c>
      <c r="AE50" s="16">
        <v>1.2586527496098101E-3</v>
      </c>
      <c r="AF50" s="16">
        <v>5.8980293935642896E-3</v>
      </c>
      <c r="AG50" s="16">
        <v>1.6058095713757799E-3</v>
      </c>
      <c r="AH50" s="16">
        <v>1.5629193981311401E-3</v>
      </c>
      <c r="AI50" s="16">
        <v>1.3797236083740001E-3</v>
      </c>
      <c r="AJ50" s="16">
        <v>1.9209714312062201E-3</v>
      </c>
      <c r="AK50" s="16">
        <v>6.5630019625803997E-3</v>
      </c>
      <c r="AL50" s="16">
        <v>3.9288499122866003E-3</v>
      </c>
      <c r="AM50" s="16">
        <v>0</v>
      </c>
      <c r="AN50" s="16">
        <v>0</v>
      </c>
      <c r="AO50" s="16">
        <v>3.8262993506722898E-3</v>
      </c>
      <c r="AP50" s="16">
        <v>7.4764600502071402E-4</v>
      </c>
      <c r="AQ50" s="16">
        <v>2.9319421664941998E-3</v>
      </c>
      <c r="AR50" s="16">
        <v>3.00264083030625E-3</v>
      </c>
      <c r="AS50" s="16">
        <v>1.29163941035194E-3</v>
      </c>
      <c r="AT50" s="16">
        <v>1.94693990740023E-3</v>
      </c>
      <c r="AU50" s="16">
        <v>1.1040722402718001E-2</v>
      </c>
      <c r="AV50" s="16">
        <v>1.12734842291494</v>
      </c>
      <c r="AW50" s="16">
        <v>3.21434628078232E-3</v>
      </c>
      <c r="AX50" s="16">
        <v>6.15883998975444E-3</v>
      </c>
      <c r="AY50" s="16">
        <v>5.9101904091977703E-3</v>
      </c>
      <c r="AZ50" s="16">
        <v>6.5149992522004797E-3</v>
      </c>
      <c r="BA50" s="16">
        <v>4.4119389083014703E-3</v>
      </c>
      <c r="BB50" s="16">
        <v>5.8452343196907499E-3</v>
      </c>
      <c r="BC50" s="16">
        <v>3.0898454502960001E-3</v>
      </c>
      <c r="BD50" s="16">
        <v>4.2727460637763202E-3</v>
      </c>
      <c r="BE50" s="16">
        <v>3.0383441006480599E-3</v>
      </c>
      <c r="BF50" s="16">
        <v>0</v>
      </c>
      <c r="BG50" s="16">
        <v>3.06704637941184E-3</v>
      </c>
      <c r="BH50" s="16">
        <v>3.8924489904834502E-3</v>
      </c>
      <c r="BI50" s="16">
        <v>3.3544855483229898E-3</v>
      </c>
      <c r="BJ50" s="16">
        <v>4.80695977557433E-3</v>
      </c>
      <c r="BK50" s="16">
        <v>1.65072593708967E-3</v>
      </c>
      <c r="BL50" s="16">
        <v>1.8763158603690099E-3</v>
      </c>
      <c r="BM50" s="16">
        <v>1.29728470631007E-3</v>
      </c>
      <c r="BN50" s="16">
        <v>1.57025611670934E-3</v>
      </c>
      <c r="BO50" s="16">
        <v>1.44552066547689E-3</v>
      </c>
      <c r="BP50" s="16">
        <v>1.2522915476781301E-3</v>
      </c>
      <c r="BQ50" s="16">
        <v>4.8313578685047097E-3</v>
      </c>
      <c r="BR50" s="16">
        <v>6.3188848530994701E-4</v>
      </c>
      <c r="BS50" s="16">
        <v>3.0063182663598799E-3</v>
      </c>
      <c r="BT50" s="16">
        <v>1.6434485579719701E-3</v>
      </c>
      <c r="BU50" s="16">
        <v>8.4193453558261799E-4</v>
      </c>
      <c r="BV50" s="16">
        <v>5.9644827602117496E-4</v>
      </c>
      <c r="BW50" s="16">
        <v>4.06837366079462E-4</v>
      </c>
      <c r="BX50" s="16">
        <v>3.4115270136310198E-4</v>
      </c>
      <c r="BY50" s="16">
        <v>8.1896242131047596E-5</v>
      </c>
      <c r="BZ50" s="16">
        <v>1.0018650889457501E-3</v>
      </c>
      <c r="CA50" s="16">
        <v>1.6162443066835501E-3</v>
      </c>
      <c r="CB50" s="16">
        <v>1.0257617600890501E-2</v>
      </c>
      <c r="CC50" s="16">
        <v>1.42935697932001E-3</v>
      </c>
      <c r="CD50" s="16">
        <v>0</v>
      </c>
      <c r="CE50" s="16">
        <v>8.3187812926291199E-4</v>
      </c>
      <c r="CF50" s="16">
        <v>1.0677304322264901E-3</v>
      </c>
      <c r="CG50" s="16">
        <v>1.1393084784927E-3</v>
      </c>
      <c r="CH50" s="16">
        <v>5.0091000152959104E-4</v>
      </c>
      <c r="CI50" s="16">
        <v>9.6142507812389095E-4</v>
      </c>
      <c r="CJ50" s="16">
        <v>9.7504306702389304E-4</v>
      </c>
      <c r="CK50" s="16">
        <v>1.2922784083434699E-3</v>
      </c>
      <c r="CL50" s="16">
        <v>9.5027966491840804E-4</v>
      </c>
      <c r="CM50" s="16">
        <v>8.8519700601034099E-4</v>
      </c>
      <c r="CN50" s="16">
        <v>1.1261304384119E-3</v>
      </c>
      <c r="CO50" s="16">
        <v>5.7190383650039805E-4</v>
      </c>
      <c r="CP50" s="16">
        <v>1.14300437325483E-3</v>
      </c>
      <c r="CQ50" s="16">
        <v>8.3163111871967503E-4</v>
      </c>
      <c r="CR50" s="16">
        <v>1.3014249659518301E-3</v>
      </c>
      <c r="CS50" s="16">
        <v>7.0425389237573305E-4</v>
      </c>
      <c r="CT50" s="16">
        <v>5.4559213226643805E-4</v>
      </c>
      <c r="CU50" s="16">
        <v>8.3165112574786696E-4</v>
      </c>
      <c r="CV50" s="16">
        <v>5.90753458413458E-3</v>
      </c>
      <c r="CW50" s="16">
        <v>9.8802526335742095E-4</v>
      </c>
      <c r="CX50" s="16">
        <v>4.46943071774729E-2</v>
      </c>
      <c r="CY50" s="16">
        <v>5.0432435981284901E-4</v>
      </c>
      <c r="CZ50" s="16">
        <v>1.6296287870402801E-3</v>
      </c>
      <c r="DA50" s="16">
        <v>9.0824161513887696E-4</v>
      </c>
      <c r="DB50" s="16">
        <v>1.0288721726009599E-3</v>
      </c>
      <c r="DC50" s="16">
        <v>1.0573659272172799E-3</v>
      </c>
      <c r="DD50" s="16">
        <v>6.1414702234253299E-4</v>
      </c>
      <c r="DE50" s="16">
        <v>8.4617548449486004E-4</v>
      </c>
      <c r="DF50" s="16">
        <v>1.5833193310128999E-3</v>
      </c>
      <c r="DG50" s="16">
        <v>5.1560874510040604E-4</v>
      </c>
      <c r="DH50" s="17">
        <v>1.3796435612710582</v>
      </c>
      <c r="DI50" s="18">
        <v>0.72535420222719049</v>
      </c>
    </row>
    <row r="51" spans="2:113" x14ac:dyDescent="0.45">
      <c r="B51" s="13" t="s">
        <v>45</v>
      </c>
      <c r="C51" s="14" t="s">
        <v>152</v>
      </c>
      <c r="D51" s="16">
        <v>7.5868900391104098E-4</v>
      </c>
      <c r="E51" s="16">
        <v>7.8435609598515499E-4</v>
      </c>
      <c r="F51" s="16">
        <v>1.5222914725811999E-3</v>
      </c>
      <c r="G51" s="16">
        <v>6.8720271950527604E-4</v>
      </c>
      <c r="H51" s="16">
        <v>4.2461031258591799E-4</v>
      </c>
      <c r="I51" s="16">
        <v>0</v>
      </c>
      <c r="J51" s="16">
        <v>1.38569059558787E-3</v>
      </c>
      <c r="K51" s="16">
        <v>6.6124767166349501E-4</v>
      </c>
      <c r="L51" s="16">
        <v>5.5478429616859096E-4</v>
      </c>
      <c r="M51" s="16">
        <v>6.2946860534471305E-4</v>
      </c>
      <c r="N51" s="16">
        <v>0</v>
      </c>
      <c r="O51" s="16">
        <v>4.60757146332715E-4</v>
      </c>
      <c r="P51" s="16">
        <v>5.6975045536741603E-4</v>
      </c>
      <c r="Q51" s="16">
        <v>6.7355903837661797E-4</v>
      </c>
      <c r="R51" s="16">
        <v>5.5093854765764303E-4</v>
      </c>
      <c r="S51" s="16">
        <v>7.7400311106035795E-4</v>
      </c>
      <c r="T51" s="16">
        <v>5.4665684917500599E-4</v>
      </c>
      <c r="U51" s="16">
        <v>4.5989659698154498E-4</v>
      </c>
      <c r="V51" s="16">
        <v>6.2719235471130205E-4</v>
      </c>
      <c r="W51" s="16">
        <v>7.1749822876844603E-4</v>
      </c>
      <c r="X51" s="16">
        <v>0</v>
      </c>
      <c r="Y51" s="16">
        <v>5.2278686303453795E-4</v>
      </c>
      <c r="Z51" s="16">
        <v>0</v>
      </c>
      <c r="AA51" s="16">
        <v>0</v>
      </c>
      <c r="AB51" s="16">
        <v>5.9642307563303901E-4</v>
      </c>
      <c r="AC51" s="16">
        <v>5.3559344004957903E-4</v>
      </c>
      <c r="AD51" s="16">
        <v>0</v>
      </c>
      <c r="AE51" s="16">
        <v>4.5549014272031502E-4</v>
      </c>
      <c r="AF51" s="16">
        <v>4.53079372605489E-4</v>
      </c>
      <c r="AG51" s="16">
        <v>5.3971707725984598E-4</v>
      </c>
      <c r="AH51" s="16">
        <v>6.5753278083216103E-4</v>
      </c>
      <c r="AI51" s="16">
        <v>6.4440890162783496E-4</v>
      </c>
      <c r="AJ51" s="16">
        <v>7.2561623611913097E-4</v>
      </c>
      <c r="AK51" s="16">
        <v>6.82605622625834E-4</v>
      </c>
      <c r="AL51" s="16">
        <v>8.2806166057655597E-4</v>
      </c>
      <c r="AM51" s="16">
        <v>0</v>
      </c>
      <c r="AN51" s="16">
        <v>0</v>
      </c>
      <c r="AO51" s="16">
        <v>5.3955532841722098E-4</v>
      </c>
      <c r="AP51" s="16">
        <v>2.14344280704095E-4</v>
      </c>
      <c r="AQ51" s="16">
        <v>1.0046858548917899E-3</v>
      </c>
      <c r="AR51" s="16">
        <v>9.1207162207507101E-4</v>
      </c>
      <c r="AS51" s="16">
        <v>4.4634730119513197E-4</v>
      </c>
      <c r="AT51" s="16">
        <v>4.5125803265596101E-4</v>
      </c>
      <c r="AU51" s="16">
        <v>4.5987616634142201E-3</v>
      </c>
      <c r="AV51" s="16">
        <v>5.1292558192794196E-3</v>
      </c>
      <c r="AW51" s="16">
        <v>1.1018223175275199</v>
      </c>
      <c r="AX51" s="16">
        <v>6.9942210525446899E-4</v>
      </c>
      <c r="AY51" s="16">
        <v>7.33726061931869E-4</v>
      </c>
      <c r="AZ51" s="16">
        <v>2.2101761561974498E-3</v>
      </c>
      <c r="BA51" s="16">
        <v>8.07480101277559E-4</v>
      </c>
      <c r="BB51" s="16">
        <v>1.3052625998432E-3</v>
      </c>
      <c r="BC51" s="16">
        <v>6.4395891633841804E-4</v>
      </c>
      <c r="BD51" s="16">
        <v>1.3322511597522099E-3</v>
      </c>
      <c r="BE51" s="16">
        <v>8.76927920133849E-4</v>
      </c>
      <c r="BF51" s="16">
        <v>0</v>
      </c>
      <c r="BG51" s="16">
        <v>1.1551210573385001E-3</v>
      </c>
      <c r="BH51" s="16">
        <v>1.31419224483834E-3</v>
      </c>
      <c r="BI51" s="16">
        <v>6.9325345986838796E-4</v>
      </c>
      <c r="BJ51" s="16">
        <v>1.1707809324736299E-3</v>
      </c>
      <c r="BK51" s="16">
        <v>8.7444271332630299E-4</v>
      </c>
      <c r="BL51" s="16">
        <v>9.2416547911101205E-4</v>
      </c>
      <c r="BM51" s="16">
        <v>9.62384673556572E-4</v>
      </c>
      <c r="BN51" s="16">
        <v>5.6472723098110902E-4</v>
      </c>
      <c r="BO51" s="16">
        <v>7.5759261763630903E-4</v>
      </c>
      <c r="BP51" s="16">
        <v>6.0511703768803603E-4</v>
      </c>
      <c r="BQ51" s="16">
        <v>1.46729305024662E-3</v>
      </c>
      <c r="BR51" s="16">
        <v>2.7639923847328499E-4</v>
      </c>
      <c r="BS51" s="16">
        <v>1.0653634461926099E-3</v>
      </c>
      <c r="BT51" s="16">
        <v>7.7693384213581805E-4</v>
      </c>
      <c r="BU51" s="16">
        <v>1.4412546766205501E-3</v>
      </c>
      <c r="BV51" s="16">
        <v>5.5197871244893097E-4</v>
      </c>
      <c r="BW51" s="16">
        <v>2.9215684172968E-4</v>
      </c>
      <c r="BX51" s="16">
        <v>2.3918207371782701E-4</v>
      </c>
      <c r="BY51" s="16">
        <v>5.8921422640044897E-5</v>
      </c>
      <c r="BZ51" s="16">
        <v>5.2855080681832897E-4</v>
      </c>
      <c r="CA51" s="16">
        <v>6.2996823541689503E-4</v>
      </c>
      <c r="CB51" s="16">
        <v>3.5767291580704199E-3</v>
      </c>
      <c r="CC51" s="16">
        <v>9.3662521421549003E-4</v>
      </c>
      <c r="CD51" s="16">
        <v>0</v>
      </c>
      <c r="CE51" s="16">
        <v>1.0821505972765299E-3</v>
      </c>
      <c r="CF51" s="16">
        <v>7.8548725793201101E-4</v>
      </c>
      <c r="CG51" s="16">
        <v>5.2363700158495697E-4</v>
      </c>
      <c r="CH51" s="16">
        <v>4.4849974551557E-4</v>
      </c>
      <c r="CI51" s="16">
        <v>7.3459915085427596E-4</v>
      </c>
      <c r="CJ51" s="16">
        <v>1.2059872237733401E-3</v>
      </c>
      <c r="CK51" s="16">
        <v>5.5409563880624401E-4</v>
      </c>
      <c r="CL51" s="16">
        <v>8.8793620222582699E-4</v>
      </c>
      <c r="CM51" s="16">
        <v>2.5083594076012799E-3</v>
      </c>
      <c r="CN51" s="16">
        <v>3.5290621371490902E-3</v>
      </c>
      <c r="CO51" s="16">
        <v>3.59104917844532E-4</v>
      </c>
      <c r="CP51" s="16">
        <v>9.0645038284661199E-4</v>
      </c>
      <c r="CQ51" s="16">
        <v>1.84982635776289E-2</v>
      </c>
      <c r="CR51" s="16">
        <v>1.0351613274519699E-2</v>
      </c>
      <c r="CS51" s="16">
        <v>4.17158298897708E-3</v>
      </c>
      <c r="CT51" s="16">
        <v>3.2049917560574501E-3</v>
      </c>
      <c r="CU51" s="16">
        <v>6.9091898746945798E-4</v>
      </c>
      <c r="CV51" s="16">
        <v>4.2813941370780399E-3</v>
      </c>
      <c r="CW51" s="16">
        <v>1.27554630225789E-3</v>
      </c>
      <c r="CX51" s="16">
        <v>1.2477151831190501E-2</v>
      </c>
      <c r="CY51" s="16">
        <v>5.6547481278361596E-4</v>
      </c>
      <c r="CZ51" s="16">
        <v>9.22951787863769E-4</v>
      </c>
      <c r="DA51" s="16">
        <v>5.6324889167602503E-4</v>
      </c>
      <c r="DB51" s="16">
        <v>7.0339152843384403E-4</v>
      </c>
      <c r="DC51" s="16">
        <v>4.7794742853212004E-3</v>
      </c>
      <c r="DD51" s="16">
        <v>1.08080873067322E-2</v>
      </c>
      <c r="DE51" s="16">
        <v>9.4315919892736899E-4</v>
      </c>
      <c r="DF51" s="16">
        <v>2.66637860260956E-2</v>
      </c>
      <c r="DG51" s="16">
        <v>5.1087631466169704E-4</v>
      </c>
      <c r="DH51" s="17">
        <v>1.2789581275623594</v>
      </c>
      <c r="DI51" s="18">
        <v>0.67241835379950865</v>
      </c>
    </row>
    <row r="52" spans="2:113" x14ac:dyDescent="0.45">
      <c r="B52" s="13" t="s">
        <v>46</v>
      </c>
      <c r="C52" s="14" t="s">
        <v>153</v>
      </c>
      <c r="D52" s="16">
        <v>1.03395066485752E-3</v>
      </c>
      <c r="E52" s="16">
        <v>9.4398705033237398E-4</v>
      </c>
      <c r="F52" s="16">
        <v>1.9723278460548801E-3</v>
      </c>
      <c r="G52" s="16">
        <v>5.0707287426386303E-4</v>
      </c>
      <c r="H52" s="16">
        <v>5.0840360058900099E-4</v>
      </c>
      <c r="I52" s="16">
        <v>0</v>
      </c>
      <c r="J52" s="16">
        <v>2.0368408195500999E-3</v>
      </c>
      <c r="K52" s="16">
        <v>7.2205501132405398E-4</v>
      </c>
      <c r="L52" s="16">
        <v>7.3857440196297601E-4</v>
      </c>
      <c r="M52" s="16">
        <v>7.9964446487013497E-4</v>
      </c>
      <c r="N52" s="16">
        <v>0</v>
      </c>
      <c r="O52" s="16">
        <v>5.4386261761462599E-4</v>
      </c>
      <c r="P52" s="16">
        <v>5.9881545591201305E-4</v>
      </c>
      <c r="Q52" s="16">
        <v>7.6832790447086796E-4</v>
      </c>
      <c r="R52" s="16">
        <v>8.6192350251971096E-4</v>
      </c>
      <c r="S52" s="16">
        <v>8.9120840151008505E-4</v>
      </c>
      <c r="T52" s="16">
        <v>5.6359794518116705E-4</v>
      </c>
      <c r="U52" s="16">
        <v>5.4636553555047998E-4</v>
      </c>
      <c r="V52" s="16">
        <v>8.12587745595544E-4</v>
      </c>
      <c r="W52" s="16">
        <v>1.0603948564457801E-3</v>
      </c>
      <c r="X52" s="16">
        <v>0</v>
      </c>
      <c r="Y52" s="16">
        <v>7.1419238123587099E-4</v>
      </c>
      <c r="Z52" s="16">
        <v>0</v>
      </c>
      <c r="AA52" s="16">
        <v>0</v>
      </c>
      <c r="AB52" s="16">
        <v>7.0902436501375896E-4</v>
      </c>
      <c r="AC52" s="16">
        <v>5.9832611284194102E-4</v>
      </c>
      <c r="AD52" s="16">
        <v>0</v>
      </c>
      <c r="AE52" s="16">
        <v>6.1177577601967599E-4</v>
      </c>
      <c r="AF52" s="16">
        <v>7.3052827265374597E-4</v>
      </c>
      <c r="AG52" s="16">
        <v>7.9896232144842101E-4</v>
      </c>
      <c r="AH52" s="16">
        <v>6.9897352462383697E-4</v>
      </c>
      <c r="AI52" s="16">
        <v>7.3742670400301703E-4</v>
      </c>
      <c r="AJ52" s="16">
        <v>1.0000648549802101E-3</v>
      </c>
      <c r="AK52" s="16">
        <v>1.0687602497176101E-3</v>
      </c>
      <c r="AL52" s="16">
        <v>1.17352020295276E-3</v>
      </c>
      <c r="AM52" s="16">
        <v>0</v>
      </c>
      <c r="AN52" s="16">
        <v>0</v>
      </c>
      <c r="AO52" s="16">
        <v>8.9082687802857796E-4</v>
      </c>
      <c r="AP52" s="16">
        <v>2.14093521543524E-4</v>
      </c>
      <c r="AQ52" s="16">
        <v>1.48259862005966E-3</v>
      </c>
      <c r="AR52" s="16">
        <v>1.33896398537962E-3</v>
      </c>
      <c r="AS52" s="16">
        <v>7.10398817553851E-4</v>
      </c>
      <c r="AT52" s="16">
        <v>2.3002351161575002E-3</v>
      </c>
      <c r="AU52" s="16">
        <v>8.5618588236826294E-3</v>
      </c>
      <c r="AV52" s="16">
        <v>4.4019167626268299E-2</v>
      </c>
      <c r="AW52" s="16">
        <v>0.11255723902364501</v>
      </c>
      <c r="AX52" s="16">
        <v>1.05007828393057</v>
      </c>
      <c r="AY52" s="16">
        <v>8.8145178594024001E-2</v>
      </c>
      <c r="AZ52" s="16">
        <v>7.2361300859220906E-2</v>
      </c>
      <c r="BA52" s="16">
        <v>0.14272314251854301</v>
      </c>
      <c r="BB52" s="16">
        <v>0.26269527453262997</v>
      </c>
      <c r="BC52" s="16">
        <v>0.24241755425768499</v>
      </c>
      <c r="BD52" s="16">
        <v>0.162851686099204</v>
      </c>
      <c r="BE52" s="16">
        <v>0.19897907589160499</v>
      </c>
      <c r="BF52" s="16">
        <v>0</v>
      </c>
      <c r="BG52" s="16">
        <v>1.8011174288695399E-2</v>
      </c>
      <c r="BH52" s="16">
        <v>2.5728570935495899E-2</v>
      </c>
      <c r="BI52" s="16">
        <v>4.2045812475725499E-3</v>
      </c>
      <c r="BJ52" s="16">
        <v>9.6784969954309599E-3</v>
      </c>
      <c r="BK52" s="16">
        <v>6.5370374886615304E-3</v>
      </c>
      <c r="BL52" s="16">
        <v>1.08460201642511E-3</v>
      </c>
      <c r="BM52" s="16">
        <v>2.7791476116485201E-3</v>
      </c>
      <c r="BN52" s="16">
        <v>2.17293663400068E-3</v>
      </c>
      <c r="BO52" s="16">
        <v>1.3937241038524701E-3</v>
      </c>
      <c r="BP52" s="16">
        <v>2.30055225239048E-3</v>
      </c>
      <c r="BQ52" s="16">
        <v>2.4576553852858102E-3</v>
      </c>
      <c r="BR52" s="16">
        <v>3.7388032746156101E-4</v>
      </c>
      <c r="BS52" s="16">
        <v>1.4562071584574301E-3</v>
      </c>
      <c r="BT52" s="16">
        <v>9.1237367869578703E-4</v>
      </c>
      <c r="BU52" s="16">
        <v>6.81290923003124E-4</v>
      </c>
      <c r="BV52" s="16">
        <v>4.4940149716784502E-4</v>
      </c>
      <c r="BW52" s="16">
        <v>3.2179145282350898E-4</v>
      </c>
      <c r="BX52" s="16">
        <v>2.6095188461088199E-4</v>
      </c>
      <c r="BY52" s="16">
        <v>6.6140965960574305E-5</v>
      </c>
      <c r="BZ52" s="16">
        <v>1.27334053271155E-3</v>
      </c>
      <c r="CA52" s="16">
        <v>8.7629409537791196E-4</v>
      </c>
      <c r="CB52" s="16">
        <v>5.3193616398338802E-3</v>
      </c>
      <c r="CC52" s="16">
        <v>1.0464404015821599E-3</v>
      </c>
      <c r="CD52" s="16">
        <v>0</v>
      </c>
      <c r="CE52" s="16">
        <v>5.9044086203221397E-4</v>
      </c>
      <c r="CF52" s="16">
        <v>6.3649011930068595E-4</v>
      </c>
      <c r="CG52" s="16">
        <v>6.2797271603571398E-4</v>
      </c>
      <c r="CH52" s="16">
        <v>3.1200129782920797E-4</v>
      </c>
      <c r="CI52" s="16">
        <v>6.7674483992337105E-4</v>
      </c>
      <c r="CJ52" s="16">
        <v>1.1164604621218799E-3</v>
      </c>
      <c r="CK52" s="16">
        <v>8.9357775861647801E-4</v>
      </c>
      <c r="CL52" s="16">
        <v>6.9663184065943797E-4</v>
      </c>
      <c r="CM52" s="16">
        <v>1.4364681152563099E-3</v>
      </c>
      <c r="CN52" s="16">
        <v>1.61163102128523E-3</v>
      </c>
      <c r="CO52" s="16">
        <v>5.7803403906266505E-4</v>
      </c>
      <c r="CP52" s="16">
        <v>1.1890826355730199E-3</v>
      </c>
      <c r="CQ52" s="16">
        <v>2.31575085669817E-3</v>
      </c>
      <c r="CR52" s="16">
        <v>1.7678570539014901E-3</v>
      </c>
      <c r="CS52" s="16">
        <v>8.3277392494328405E-4</v>
      </c>
      <c r="CT52" s="16">
        <v>6.5529452999887698E-4</v>
      </c>
      <c r="CU52" s="16">
        <v>5.8523011387496496E-4</v>
      </c>
      <c r="CV52" s="16">
        <v>3.71212392873099E-3</v>
      </c>
      <c r="CW52" s="16">
        <v>9.8831682895623605E-4</v>
      </c>
      <c r="CX52" s="16">
        <v>2.2049957063668101E-2</v>
      </c>
      <c r="CY52" s="16">
        <v>4.8113486187333001E-4</v>
      </c>
      <c r="CZ52" s="16">
        <v>9.65093255999232E-4</v>
      </c>
      <c r="DA52" s="16">
        <v>5.6637058557210704E-4</v>
      </c>
      <c r="DB52" s="16">
        <v>6.5761522061161997E-4</v>
      </c>
      <c r="DC52" s="16">
        <v>1.23817745399193E-3</v>
      </c>
      <c r="DD52" s="16">
        <v>1.4333217907078E-3</v>
      </c>
      <c r="DE52" s="16">
        <v>6.0582420364247499E-4</v>
      </c>
      <c r="DF52" s="16">
        <v>6.8665679677860896E-3</v>
      </c>
      <c r="DG52" s="16">
        <v>4.4795037042543497E-4</v>
      </c>
      <c r="DH52" s="17">
        <v>2.5629992237961208</v>
      </c>
      <c r="DI52" s="18">
        <v>1.3475091026937285</v>
      </c>
    </row>
    <row r="53" spans="2:113" x14ac:dyDescent="0.45">
      <c r="B53" s="13" t="s">
        <v>47</v>
      </c>
      <c r="C53" s="14" t="s">
        <v>154</v>
      </c>
      <c r="D53" s="16">
        <v>3.0944084360781101E-3</v>
      </c>
      <c r="E53" s="16">
        <v>2.8135025255435599E-3</v>
      </c>
      <c r="F53" s="16">
        <v>5.8979472623281199E-3</v>
      </c>
      <c r="G53" s="16">
        <v>1.9139335290222501E-3</v>
      </c>
      <c r="H53" s="16">
        <v>1.51769587640247E-3</v>
      </c>
      <c r="I53" s="16">
        <v>0</v>
      </c>
      <c r="J53" s="16">
        <v>6.06943911924467E-3</v>
      </c>
      <c r="K53" s="16">
        <v>2.2729704476208701E-3</v>
      </c>
      <c r="L53" s="16">
        <v>2.5874664097730298E-3</v>
      </c>
      <c r="M53" s="16">
        <v>2.40642652692528E-3</v>
      </c>
      <c r="N53" s="16">
        <v>0</v>
      </c>
      <c r="O53" s="16">
        <v>1.66363932240793E-3</v>
      </c>
      <c r="P53" s="16">
        <v>1.7426078273905801E-3</v>
      </c>
      <c r="Q53" s="16">
        <v>2.4441717005862901E-3</v>
      </c>
      <c r="R53" s="16">
        <v>2.6020413546169502E-3</v>
      </c>
      <c r="S53" s="16">
        <v>2.71379718760572E-3</v>
      </c>
      <c r="T53" s="16">
        <v>1.75671689471097E-3</v>
      </c>
      <c r="U53" s="16">
        <v>1.7576968087254399E-3</v>
      </c>
      <c r="V53" s="16">
        <v>2.5547294665253998E-3</v>
      </c>
      <c r="W53" s="16">
        <v>3.3120029718661198E-3</v>
      </c>
      <c r="X53" s="16">
        <v>0</v>
      </c>
      <c r="Y53" s="16">
        <v>2.2415751396083201E-3</v>
      </c>
      <c r="Z53" s="16">
        <v>0</v>
      </c>
      <c r="AA53" s="16">
        <v>0</v>
      </c>
      <c r="AB53" s="16">
        <v>2.4292069474161101E-3</v>
      </c>
      <c r="AC53" s="16">
        <v>2.0814222201181501E-3</v>
      </c>
      <c r="AD53" s="16">
        <v>0</v>
      </c>
      <c r="AE53" s="16">
        <v>1.82046074068337E-3</v>
      </c>
      <c r="AF53" s="16">
        <v>1.82810013122468E-3</v>
      </c>
      <c r="AG53" s="16">
        <v>2.6213463729402699E-3</v>
      </c>
      <c r="AH53" s="16">
        <v>2.3039260263013699E-3</v>
      </c>
      <c r="AI53" s="16">
        <v>2.36597685945942E-3</v>
      </c>
      <c r="AJ53" s="16">
        <v>3.0679018693973198E-3</v>
      </c>
      <c r="AK53" s="16">
        <v>3.0332129230383701E-3</v>
      </c>
      <c r="AL53" s="16">
        <v>3.4377380418800199E-3</v>
      </c>
      <c r="AM53" s="16">
        <v>0</v>
      </c>
      <c r="AN53" s="16">
        <v>0</v>
      </c>
      <c r="AO53" s="16">
        <v>2.5593835440848802E-3</v>
      </c>
      <c r="AP53" s="16">
        <v>6.5472447285165603E-4</v>
      </c>
      <c r="AQ53" s="16">
        <v>4.4432182726182896E-3</v>
      </c>
      <c r="AR53" s="16">
        <v>4.3404994239983202E-3</v>
      </c>
      <c r="AS53" s="16">
        <v>2.4531340756364598E-3</v>
      </c>
      <c r="AT53" s="16">
        <v>1.29664465561852E-2</v>
      </c>
      <c r="AU53" s="16">
        <v>3.4705747796971803E-2</v>
      </c>
      <c r="AV53" s="16">
        <v>4.7480153836731903E-2</v>
      </c>
      <c r="AW53" s="16">
        <v>0.14877866634610901</v>
      </c>
      <c r="AX53" s="16">
        <v>0.52488468328221605</v>
      </c>
      <c r="AY53" s="16">
        <v>1.4054406240947099</v>
      </c>
      <c r="AZ53" s="16">
        <v>0.109100973090277</v>
      </c>
      <c r="BA53" s="16">
        <v>0.15469204497272199</v>
      </c>
      <c r="BB53" s="16">
        <v>0.377703298348886</v>
      </c>
      <c r="BC53" s="16">
        <v>0.13408028465162</v>
      </c>
      <c r="BD53" s="16">
        <v>0.31446300762526902</v>
      </c>
      <c r="BE53" s="16">
        <v>0.268826145384786</v>
      </c>
      <c r="BF53" s="16">
        <v>0</v>
      </c>
      <c r="BG53" s="16">
        <v>2.95477688259797E-2</v>
      </c>
      <c r="BH53" s="16">
        <v>4.2470293444470501E-2</v>
      </c>
      <c r="BI53" s="16">
        <v>8.2569938170532105E-3</v>
      </c>
      <c r="BJ53" s="16">
        <v>1.33611366778787E-2</v>
      </c>
      <c r="BK53" s="16">
        <v>7.4042261332390603E-3</v>
      </c>
      <c r="BL53" s="16">
        <v>3.2145497689910702E-3</v>
      </c>
      <c r="BM53" s="16">
        <v>4.9987159566271203E-3</v>
      </c>
      <c r="BN53" s="16">
        <v>4.2332750809307299E-3</v>
      </c>
      <c r="BO53" s="16">
        <v>3.2566450211851498E-3</v>
      </c>
      <c r="BP53" s="16">
        <v>4.2738379603257702E-3</v>
      </c>
      <c r="BQ53" s="16">
        <v>7.3521381590477301E-3</v>
      </c>
      <c r="BR53" s="16">
        <v>1.11408209627091E-3</v>
      </c>
      <c r="BS53" s="16">
        <v>4.3294558364160097E-3</v>
      </c>
      <c r="BT53" s="16">
        <v>2.9217670120211701E-3</v>
      </c>
      <c r="BU53" s="16">
        <v>1.9424061008297699E-3</v>
      </c>
      <c r="BV53" s="16">
        <v>1.72104780283071E-3</v>
      </c>
      <c r="BW53" s="16">
        <v>1.0309409114040099E-3</v>
      </c>
      <c r="BX53" s="16">
        <v>8.39562616995232E-4</v>
      </c>
      <c r="BY53" s="16">
        <v>2.1209165293674799E-4</v>
      </c>
      <c r="BZ53" s="16">
        <v>2.5769178919125601E-3</v>
      </c>
      <c r="CA53" s="16">
        <v>2.7258626622773401E-3</v>
      </c>
      <c r="CB53" s="16">
        <v>1.5620175813406899E-2</v>
      </c>
      <c r="CC53" s="16">
        <v>2.9621825977281498E-3</v>
      </c>
      <c r="CD53" s="16">
        <v>0</v>
      </c>
      <c r="CE53" s="16">
        <v>1.99144518173142E-3</v>
      </c>
      <c r="CF53" s="16">
        <v>2.0833538181078801E-3</v>
      </c>
      <c r="CG53" s="16">
        <v>1.91324002235605E-3</v>
      </c>
      <c r="CH53" s="16">
        <v>1.2130278712992801E-3</v>
      </c>
      <c r="CI53" s="16">
        <v>2.6835349442538301E-3</v>
      </c>
      <c r="CJ53" s="16">
        <v>5.55529125827632E-3</v>
      </c>
      <c r="CK53" s="16">
        <v>3.24380532958932E-3</v>
      </c>
      <c r="CL53" s="16">
        <v>2.6594524671862099E-3</v>
      </c>
      <c r="CM53" s="16">
        <v>7.9459740541957206E-3</v>
      </c>
      <c r="CN53" s="16">
        <v>5.18874613964505E-3</v>
      </c>
      <c r="CO53" s="16">
        <v>1.34519966729087E-3</v>
      </c>
      <c r="CP53" s="16">
        <v>5.7305396334183497E-3</v>
      </c>
      <c r="CQ53" s="16">
        <v>3.98395663781942E-3</v>
      </c>
      <c r="CR53" s="16">
        <v>4.0580364618093903E-3</v>
      </c>
      <c r="CS53" s="16">
        <v>2.1083831685053201E-3</v>
      </c>
      <c r="CT53" s="16">
        <v>1.85893324929905E-3</v>
      </c>
      <c r="CU53" s="16">
        <v>2.1272991433018301E-3</v>
      </c>
      <c r="CV53" s="16">
        <v>9.8329336517931805E-3</v>
      </c>
      <c r="CW53" s="16">
        <v>4.3872316442428103E-3</v>
      </c>
      <c r="CX53" s="16">
        <v>6.5813420484401794E-2</v>
      </c>
      <c r="CY53" s="16">
        <v>1.4060240474415499E-3</v>
      </c>
      <c r="CZ53" s="16">
        <v>3.0358170918925302E-3</v>
      </c>
      <c r="DA53" s="16">
        <v>1.78079937567074E-3</v>
      </c>
      <c r="DB53" s="16">
        <v>2.2592395907513E-3</v>
      </c>
      <c r="DC53" s="16">
        <v>2.8175450167882699E-3</v>
      </c>
      <c r="DD53" s="16">
        <v>2.79032420781889E-3</v>
      </c>
      <c r="DE53" s="16">
        <v>1.9378762171450301E-3</v>
      </c>
      <c r="DF53" s="16">
        <v>5.1175422759624202E-2</v>
      </c>
      <c r="DG53" s="16">
        <v>1.3098544776186101E-3</v>
      </c>
      <c r="DH53" s="17">
        <v>3.9945278781691469</v>
      </c>
      <c r="DI53" s="18">
        <v>2.1001421408253087</v>
      </c>
    </row>
    <row r="54" spans="2:113" x14ac:dyDescent="0.45">
      <c r="B54" s="13" t="s">
        <v>48</v>
      </c>
      <c r="C54" s="14" t="s">
        <v>155</v>
      </c>
      <c r="D54" s="16">
        <v>1.6256527002913299E-3</v>
      </c>
      <c r="E54" s="16">
        <v>1.4885977988768899E-3</v>
      </c>
      <c r="F54" s="16">
        <v>3.1804603205350399E-3</v>
      </c>
      <c r="G54" s="16">
        <v>6.5553585219917305E-4</v>
      </c>
      <c r="H54" s="16">
        <v>7.56121895502288E-4</v>
      </c>
      <c r="I54" s="16">
        <v>0</v>
      </c>
      <c r="J54" s="16">
        <v>3.2390017182598501E-3</v>
      </c>
      <c r="K54" s="16">
        <v>1.03507052659847E-3</v>
      </c>
      <c r="L54" s="16">
        <v>9.6027747727507997E-4</v>
      </c>
      <c r="M54" s="16">
        <v>1.23354068758626E-3</v>
      </c>
      <c r="N54" s="16">
        <v>0</v>
      </c>
      <c r="O54" s="16">
        <v>8.0078730344335103E-4</v>
      </c>
      <c r="P54" s="16">
        <v>7.0847682832794604E-4</v>
      </c>
      <c r="Q54" s="16">
        <v>1.1082056204534099E-3</v>
      </c>
      <c r="R54" s="16">
        <v>1.0027908059985599E-3</v>
      </c>
      <c r="S54" s="16">
        <v>1.3451726599488501E-3</v>
      </c>
      <c r="T54" s="16">
        <v>8.1301157051748697E-4</v>
      </c>
      <c r="U54" s="16">
        <v>6.8427355919622004E-4</v>
      </c>
      <c r="V54" s="16">
        <v>1.26436159391627E-3</v>
      </c>
      <c r="W54" s="16">
        <v>1.66151511049132E-3</v>
      </c>
      <c r="X54" s="16">
        <v>0</v>
      </c>
      <c r="Y54" s="16">
        <v>1.0513513675730599E-3</v>
      </c>
      <c r="Z54" s="16">
        <v>0</v>
      </c>
      <c r="AA54" s="16">
        <v>0</v>
      </c>
      <c r="AB54" s="16">
        <v>9.1053438910352301E-4</v>
      </c>
      <c r="AC54" s="16">
        <v>7.6943383316715596E-4</v>
      </c>
      <c r="AD54" s="16">
        <v>0</v>
      </c>
      <c r="AE54" s="16">
        <v>9.2984188350425201E-4</v>
      </c>
      <c r="AF54" s="16">
        <v>1.0211735415138199E-3</v>
      </c>
      <c r="AG54" s="16">
        <v>1.1605961128733E-3</v>
      </c>
      <c r="AH54" s="16">
        <v>9.24222788953438E-4</v>
      </c>
      <c r="AI54" s="16">
        <v>1.0474209749625301E-3</v>
      </c>
      <c r="AJ54" s="16">
        <v>1.55477061122828E-3</v>
      </c>
      <c r="AK54" s="16">
        <v>1.48865256862499E-3</v>
      </c>
      <c r="AL54" s="16">
        <v>1.71927490642722E-3</v>
      </c>
      <c r="AM54" s="16">
        <v>0</v>
      </c>
      <c r="AN54" s="16">
        <v>0</v>
      </c>
      <c r="AO54" s="16">
        <v>1.31901279768874E-3</v>
      </c>
      <c r="AP54" s="16">
        <v>3.0213667575554201E-4</v>
      </c>
      <c r="AQ54" s="16">
        <v>2.4095533423817098E-3</v>
      </c>
      <c r="AR54" s="16">
        <v>2.0767739449022598E-3</v>
      </c>
      <c r="AS54" s="16">
        <v>1.6653105639851699E-3</v>
      </c>
      <c r="AT54" s="16">
        <v>1.19714385105366E-3</v>
      </c>
      <c r="AU54" s="16">
        <v>1.6756424669602001E-2</v>
      </c>
      <c r="AV54" s="16">
        <v>4.94882510081441E-2</v>
      </c>
      <c r="AW54" s="16">
        <v>1.17572041917172E-2</v>
      </c>
      <c r="AX54" s="16">
        <v>1.9034402943759101E-3</v>
      </c>
      <c r="AY54" s="16">
        <v>3.0734947865885798E-3</v>
      </c>
      <c r="AZ54" s="16">
        <v>1.0745734677629499</v>
      </c>
      <c r="BA54" s="16">
        <v>2.3483673754367201E-2</v>
      </c>
      <c r="BB54" s="16">
        <v>1.30998218177833E-2</v>
      </c>
      <c r="BC54" s="16">
        <v>3.9725620754066304E-3</v>
      </c>
      <c r="BD54" s="16">
        <v>1.4275430866133599E-2</v>
      </c>
      <c r="BE54" s="16">
        <v>6.82355911934874E-3</v>
      </c>
      <c r="BF54" s="16">
        <v>0</v>
      </c>
      <c r="BG54" s="16">
        <v>5.3071680398912503E-2</v>
      </c>
      <c r="BH54" s="16">
        <v>7.9354964590868493E-2</v>
      </c>
      <c r="BI54" s="16">
        <v>3.54461896518442E-2</v>
      </c>
      <c r="BJ54" s="16">
        <v>1.8736265800594201E-2</v>
      </c>
      <c r="BK54" s="16">
        <v>1.3032546101743999E-3</v>
      </c>
      <c r="BL54" s="16">
        <v>1.8055647980091301E-3</v>
      </c>
      <c r="BM54" s="16">
        <v>3.10698151500844E-3</v>
      </c>
      <c r="BN54" s="16">
        <v>4.9413883626345297E-3</v>
      </c>
      <c r="BO54" s="16">
        <v>1.9469964606877901E-3</v>
      </c>
      <c r="BP54" s="16">
        <v>5.7716388526197204E-3</v>
      </c>
      <c r="BQ54" s="16">
        <v>4.0446883832786504E-3</v>
      </c>
      <c r="BR54" s="16">
        <v>5.8552473425116597E-4</v>
      </c>
      <c r="BS54" s="16">
        <v>2.1769749470129701E-3</v>
      </c>
      <c r="BT54" s="16">
        <v>1.3710231263415499E-3</v>
      </c>
      <c r="BU54" s="16">
        <v>6.9425780731377203E-4</v>
      </c>
      <c r="BV54" s="16">
        <v>5.00327229760624E-4</v>
      </c>
      <c r="BW54" s="16">
        <v>3.4832247128989099E-4</v>
      </c>
      <c r="BX54" s="16">
        <v>3.0881402251036502E-4</v>
      </c>
      <c r="BY54" s="16">
        <v>9.5340444979761296E-5</v>
      </c>
      <c r="BZ54" s="16">
        <v>2.1421223659850602E-3</v>
      </c>
      <c r="CA54" s="16">
        <v>1.33980678575601E-3</v>
      </c>
      <c r="CB54" s="16">
        <v>8.5407127094431906E-3</v>
      </c>
      <c r="CC54" s="16">
        <v>3.4208508784804499E-3</v>
      </c>
      <c r="CD54" s="16">
        <v>0</v>
      </c>
      <c r="CE54" s="16">
        <v>6.4242339979246805E-4</v>
      </c>
      <c r="CF54" s="16">
        <v>8.3046159678593296E-4</v>
      </c>
      <c r="CG54" s="16">
        <v>8.1170024538879202E-4</v>
      </c>
      <c r="CH54" s="16">
        <v>3.9179558579835298E-4</v>
      </c>
      <c r="CI54" s="16">
        <v>8.0689160700688997E-4</v>
      </c>
      <c r="CJ54" s="16">
        <v>8.3868012384175203E-4</v>
      </c>
      <c r="CK54" s="16">
        <v>1.04252841792858E-3</v>
      </c>
      <c r="CL54" s="16">
        <v>7.7764003126907198E-4</v>
      </c>
      <c r="CM54" s="16">
        <v>7.3666546214231797E-4</v>
      </c>
      <c r="CN54" s="16">
        <v>1.1000656480012101E-3</v>
      </c>
      <c r="CO54" s="16">
        <v>4.9497436152512605E-4</v>
      </c>
      <c r="CP54" s="16">
        <v>9.36692736830087E-4</v>
      </c>
      <c r="CQ54" s="16">
        <v>7.6888357456466998E-4</v>
      </c>
      <c r="CR54" s="16">
        <v>1.1581065426333899E-3</v>
      </c>
      <c r="CS54" s="16">
        <v>6.0989865336266301E-4</v>
      </c>
      <c r="CT54" s="16">
        <v>4.6672997558933201E-4</v>
      </c>
      <c r="CU54" s="16">
        <v>6.7416100567648505E-4</v>
      </c>
      <c r="CV54" s="16">
        <v>4.74161649102392E-3</v>
      </c>
      <c r="CW54" s="16">
        <v>8.1233704454296805E-4</v>
      </c>
      <c r="CX54" s="16">
        <v>3.7109440040793099E-2</v>
      </c>
      <c r="CY54" s="16">
        <v>4.18224110439521E-4</v>
      </c>
      <c r="CZ54" s="16">
        <v>1.33329517010532E-3</v>
      </c>
      <c r="DA54" s="16">
        <v>7.1943523945691397E-4</v>
      </c>
      <c r="DB54" s="16">
        <v>8.3732177268102802E-4</v>
      </c>
      <c r="DC54" s="16">
        <v>8.9908447542621204E-4</v>
      </c>
      <c r="DD54" s="16">
        <v>5.6741974138373402E-4</v>
      </c>
      <c r="DE54" s="16">
        <v>6.9254815883375699E-4</v>
      </c>
      <c r="DF54" s="16">
        <v>1.2921442788429601E-3</v>
      </c>
      <c r="DG54" s="16">
        <v>4.9944660724514801E-4</v>
      </c>
      <c r="DH54" s="17">
        <v>1.5583816915762023</v>
      </c>
      <c r="DI54" s="18">
        <v>0.81932662927611821</v>
      </c>
    </row>
    <row r="55" spans="2:113" x14ac:dyDescent="0.45">
      <c r="B55" s="13" t="s">
        <v>49</v>
      </c>
      <c r="C55" s="14" t="s">
        <v>156</v>
      </c>
      <c r="D55" s="16">
        <v>1.8857203003763901E-4</v>
      </c>
      <c r="E55" s="16">
        <v>1.6524655263891301E-4</v>
      </c>
      <c r="F55" s="16">
        <v>3.6656259007853E-4</v>
      </c>
      <c r="G55" s="16">
        <v>7.66021613521005E-5</v>
      </c>
      <c r="H55" s="16">
        <v>8.8105637166176494E-5</v>
      </c>
      <c r="I55" s="16">
        <v>0</v>
      </c>
      <c r="J55" s="16">
        <v>3.6927550763056E-4</v>
      </c>
      <c r="K55" s="16">
        <v>1.23191548921657E-4</v>
      </c>
      <c r="L55" s="16">
        <v>1.20964644418744E-4</v>
      </c>
      <c r="M55" s="16">
        <v>1.41342999455893E-4</v>
      </c>
      <c r="N55" s="16">
        <v>0</v>
      </c>
      <c r="O55" s="16">
        <v>9.3952976996509503E-5</v>
      </c>
      <c r="P55" s="16">
        <v>8.5868571638704103E-5</v>
      </c>
      <c r="Q55" s="16">
        <v>1.2849487999594199E-4</v>
      </c>
      <c r="R55" s="16">
        <v>8.7189088802750602E-5</v>
      </c>
      <c r="S55" s="16">
        <v>1.5355707850313099E-4</v>
      </c>
      <c r="T55" s="16">
        <v>9.3849229792017095E-5</v>
      </c>
      <c r="U55" s="16">
        <v>8.1175500288137504E-5</v>
      </c>
      <c r="V55" s="16">
        <v>1.4892808756179001E-4</v>
      </c>
      <c r="W55" s="16">
        <v>1.9112681654890999E-4</v>
      </c>
      <c r="X55" s="16">
        <v>0</v>
      </c>
      <c r="Y55" s="16">
        <v>1.18524403071619E-4</v>
      </c>
      <c r="Z55" s="16">
        <v>0</v>
      </c>
      <c r="AA55" s="16">
        <v>0</v>
      </c>
      <c r="AB55" s="16">
        <v>1.16397558585729E-4</v>
      </c>
      <c r="AC55" s="16">
        <v>9.9707661421521597E-5</v>
      </c>
      <c r="AD55" s="16">
        <v>0</v>
      </c>
      <c r="AE55" s="16">
        <v>1.08320407824881E-4</v>
      </c>
      <c r="AF55" s="16">
        <v>9.7993598778515603E-5</v>
      </c>
      <c r="AG55" s="16">
        <v>1.3381122489991999E-4</v>
      </c>
      <c r="AH55" s="16">
        <v>1.0646835792146501E-4</v>
      </c>
      <c r="AI55" s="16">
        <v>1.18075425836591E-4</v>
      </c>
      <c r="AJ55" s="16">
        <v>1.7740370775966099E-4</v>
      </c>
      <c r="AK55" s="16">
        <v>1.3879044328464301E-4</v>
      </c>
      <c r="AL55" s="16">
        <v>1.87809197910663E-4</v>
      </c>
      <c r="AM55" s="16">
        <v>0</v>
      </c>
      <c r="AN55" s="16">
        <v>0</v>
      </c>
      <c r="AO55" s="16">
        <v>1.3372931215918901E-4</v>
      </c>
      <c r="AP55" s="16">
        <v>3.25209051471268E-5</v>
      </c>
      <c r="AQ55" s="16">
        <v>2.6971776140807401E-4</v>
      </c>
      <c r="AR55" s="16">
        <v>2.2909395083773099E-4</v>
      </c>
      <c r="AS55" s="16">
        <v>9.1683613759230203E-5</v>
      </c>
      <c r="AT55" s="16">
        <v>9.6913906289514896E-5</v>
      </c>
      <c r="AU55" s="16">
        <v>1.28418392989189E-4</v>
      </c>
      <c r="AV55" s="16">
        <v>9.6881521291872905E-5</v>
      </c>
      <c r="AW55" s="16">
        <v>1.09259707874691E-4</v>
      </c>
      <c r="AX55" s="16">
        <v>1.1812416613623701E-4</v>
      </c>
      <c r="AY55" s="16">
        <v>1.50974986273762E-4</v>
      </c>
      <c r="AZ55" s="16">
        <v>1.17051775937974E-4</v>
      </c>
      <c r="BA55" s="16">
        <v>1.07029398139397</v>
      </c>
      <c r="BB55" s="16">
        <v>1.11108394158661E-4</v>
      </c>
      <c r="BC55" s="16">
        <v>1.2619450232349499E-4</v>
      </c>
      <c r="BD55" s="16">
        <v>1.05526763336007E-4</v>
      </c>
      <c r="BE55" s="16">
        <v>1.0276727126959601E-4</v>
      </c>
      <c r="BF55" s="16">
        <v>0</v>
      </c>
      <c r="BG55" s="16">
        <v>1.01085593262435E-4</v>
      </c>
      <c r="BH55" s="16">
        <v>1.11342542629062E-4</v>
      </c>
      <c r="BI55" s="16">
        <v>8.7069735718432699E-5</v>
      </c>
      <c r="BJ55" s="16">
        <v>1.5911145460526801E-3</v>
      </c>
      <c r="BK55" s="16">
        <v>1.1409113350370201E-4</v>
      </c>
      <c r="BL55" s="16">
        <v>1.85990386346675E-4</v>
      </c>
      <c r="BM55" s="16">
        <v>4.2455872378302697E-3</v>
      </c>
      <c r="BN55" s="16">
        <v>1.18336005157317E-4</v>
      </c>
      <c r="BO55" s="16">
        <v>1.14890443352605E-4</v>
      </c>
      <c r="BP55" s="16">
        <v>1.07383428697765E-4</v>
      </c>
      <c r="BQ55" s="16">
        <v>4.6736928808456697E-4</v>
      </c>
      <c r="BR55" s="16">
        <v>5.8648150163627997E-5</v>
      </c>
      <c r="BS55" s="16">
        <v>2.19343540050991E-4</v>
      </c>
      <c r="BT55" s="16">
        <v>1.5983714550551101E-4</v>
      </c>
      <c r="BU55" s="16">
        <v>8.4595558910050496E-5</v>
      </c>
      <c r="BV55" s="16">
        <v>6.83781136749952E-5</v>
      </c>
      <c r="BW55" s="16">
        <v>4.6112511116376201E-5</v>
      </c>
      <c r="BX55" s="16">
        <v>3.8652705849549398E-5</v>
      </c>
      <c r="BY55" s="16">
        <v>8.4012154305767502E-6</v>
      </c>
      <c r="BZ55" s="16">
        <v>1.8501983459741299E-4</v>
      </c>
      <c r="CA55" s="16">
        <v>1.70141473871326E-4</v>
      </c>
      <c r="CB55" s="16">
        <v>9.9873009735707507E-4</v>
      </c>
      <c r="CC55" s="16">
        <v>6.6071771217443895E-5</v>
      </c>
      <c r="CD55" s="16">
        <v>0</v>
      </c>
      <c r="CE55" s="16">
        <v>7.7482586155333893E-5</v>
      </c>
      <c r="CF55" s="16">
        <v>9.7126515177971794E-5</v>
      </c>
      <c r="CG55" s="16">
        <v>9.2402045120796301E-5</v>
      </c>
      <c r="CH55" s="16">
        <v>4.7781681907755897E-5</v>
      </c>
      <c r="CI55" s="16">
        <v>1.06351898446488E-4</v>
      </c>
      <c r="CJ55" s="16">
        <v>2.4673563006898802E-4</v>
      </c>
      <c r="CK55" s="16">
        <v>1.2995644370273401E-4</v>
      </c>
      <c r="CL55" s="16">
        <v>1.10800700062741E-4</v>
      </c>
      <c r="CM55" s="16">
        <v>7.7021987761110796E-4</v>
      </c>
      <c r="CN55" s="16">
        <v>6.1803799493935995E-4</v>
      </c>
      <c r="CO55" s="16">
        <v>5.8953946621324902E-5</v>
      </c>
      <c r="CP55" s="16">
        <v>1.17274522232735E-4</v>
      </c>
      <c r="CQ55" s="16">
        <v>7.4639145092217403E-5</v>
      </c>
      <c r="CR55" s="16">
        <v>1.3005397394584101E-4</v>
      </c>
      <c r="CS55" s="16">
        <v>7.3300660205121806E-5</v>
      </c>
      <c r="CT55" s="16">
        <v>5.3892079583140403E-5</v>
      </c>
      <c r="CU55" s="16">
        <v>9.4554559327766194E-5</v>
      </c>
      <c r="CV55" s="16">
        <v>6.7954501585292199E-4</v>
      </c>
      <c r="CW55" s="16">
        <v>2.7184005962108902E-4</v>
      </c>
      <c r="CX55" s="16">
        <v>4.2698600642818701E-3</v>
      </c>
      <c r="CY55" s="16">
        <v>7.3825153296863693E-5</v>
      </c>
      <c r="CZ55" s="16">
        <v>1.6179301966234101E-4</v>
      </c>
      <c r="DA55" s="16">
        <v>8.8841693147080706E-5</v>
      </c>
      <c r="DB55" s="16">
        <v>1.04313808865785E-4</v>
      </c>
      <c r="DC55" s="16">
        <v>2.7059275319271002E-4</v>
      </c>
      <c r="DD55" s="16">
        <v>5.8751086085444397E-5</v>
      </c>
      <c r="DE55" s="16">
        <v>9.0765388915223501E-5</v>
      </c>
      <c r="DF55" s="16">
        <v>1.08591001219623E-4</v>
      </c>
      <c r="DG55" s="16">
        <v>9.3106130075283104E-5</v>
      </c>
      <c r="DH55" s="17">
        <v>1.0949408381070849</v>
      </c>
      <c r="DI55" s="18">
        <v>0.57567038357314937</v>
      </c>
    </row>
    <row r="56" spans="2:113" x14ac:dyDescent="0.45">
      <c r="B56" s="13" t="s">
        <v>50</v>
      </c>
      <c r="C56" s="14" t="s">
        <v>157</v>
      </c>
      <c r="D56" s="16">
        <v>7.9890112269755595E-5</v>
      </c>
      <c r="E56" s="16">
        <v>7.0769451683355201E-5</v>
      </c>
      <c r="F56" s="16">
        <v>1.5585836893202101E-4</v>
      </c>
      <c r="G56" s="16">
        <v>3.3523905123090502E-5</v>
      </c>
      <c r="H56" s="16">
        <v>3.8615842030900499E-5</v>
      </c>
      <c r="I56" s="16">
        <v>0</v>
      </c>
      <c r="J56" s="16">
        <v>1.5761902539517499E-4</v>
      </c>
      <c r="K56" s="16">
        <v>5.4332133168698197E-5</v>
      </c>
      <c r="L56" s="16">
        <v>5.0053949100489501E-5</v>
      </c>
      <c r="M56" s="16">
        <v>6.05059562404541E-5</v>
      </c>
      <c r="N56" s="16">
        <v>0</v>
      </c>
      <c r="O56" s="16">
        <v>4.04050464323768E-5</v>
      </c>
      <c r="P56" s="16">
        <v>3.7972596098018001E-5</v>
      </c>
      <c r="Q56" s="16">
        <v>5.6623186999380299E-5</v>
      </c>
      <c r="R56" s="16">
        <v>4.3392721084680899E-5</v>
      </c>
      <c r="S56" s="16">
        <v>6.7854799222964507E-5</v>
      </c>
      <c r="T56" s="16">
        <v>4.1929046346737603E-5</v>
      </c>
      <c r="U56" s="16">
        <v>3.6842656626581298E-5</v>
      </c>
      <c r="V56" s="16">
        <v>6.3237166943666103E-5</v>
      </c>
      <c r="W56" s="16">
        <v>8.2222702399375804E-5</v>
      </c>
      <c r="X56" s="16">
        <v>0</v>
      </c>
      <c r="Y56" s="16">
        <v>5.2125824223296303E-5</v>
      </c>
      <c r="Z56" s="16">
        <v>0</v>
      </c>
      <c r="AA56" s="16">
        <v>0</v>
      </c>
      <c r="AB56" s="16">
        <v>4.8001296796164099E-5</v>
      </c>
      <c r="AC56" s="16">
        <v>4.0573583234250398E-5</v>
      </c>
      <c r="AD56" s="16">
        <v>0</v>
      </c>
      <c r="AE56" s="16">
        <v>4.6918889695863803E-5</v>
      </c>
      <c r="AF56" s="16">
        <v>6.0072583602900798E-5</v>
      </c>
      <c r="AG56" s="16">
        <v>5.8786502726266401E-5</v>
      </c>
      <c r="AH56" s="16">
        <v>4.9086053602691503E-5</v>
      </c>
      <c r="AI56" s="16">
        <v>5.3390365915054003E-5</v>
      </c>
      <c r="AJ56" s="16">
        <v>7.8968969572440598E-5</v>
      </c>
      <c r="AK56" s="16">
        <v>8.3162501847916997E-5</v>
      </c>
      <c r="AL56" s="16">
        <v>9.0168339100459201E-5</v>
      </c>
      <c r="AM56" s="16">
        <v>0</v>
      </c>
      <c r="AN56" s="16">
        <v>0</v>
      </c>
      <c r="AO56" s="16">
        <v>7.0100985391707301E-5</v>
      </c>
      <c r="AP56" s="16">
        <v>1.6625447763349199E-5</v>
      </c>
      <c r="AQ56" s="16">
        <v>1.17258656682338E-4</v>
      </c>
      <c r="AR56" s="16">
        <v>1.02001443870522E-4</v>
      </c>
      <c r="AS56" s="16">
        <v>4.4793989820104199E-5</v>
      </c>
      <c r="AT56" s="16">
        <v>4.8384376030667402E-5</v>
      </c>
      <c r="AU56" s="16">
        <v>1.02178789407883E-3</v>
      </c>
      <c r="AV56" s="16">
        <v>4.22078357431539E-3</v>
      </c>
      <c r="AW56" s="16">
        <v>4.2795313782397404E-3</v>
      </c>
      <c r="AX56" s="16">
        <v>7.7464042001919997E-5</v>
      </c>
      <c r="AY56" s="16">
        <v>9.1116802412436693E-5</v>
      </c>
      <c r="AZ56" s="16">
        <v>3.1261621902686099E-3</v>
      </c>
      <c r="BA56" s="16">
        <v>1.63248088592776E-4</v>
      </c>
      <c r="BB56" s="16">
        <v>1.04933802892289</v>
      </c>
      <c r="BC56" s="16">
        <v>7.1423040376757395E-5</v>
      </c>
      <c r="BD56" s="16">
        <v>3.9236722779260403E-4</v>
      </c>
      <c r="BE56" s="16">
        <v>2.67803619789211E-4</v>
      </c>
      <c r="BF56" s="16">
        <v>0</v>
      </c>
      <c r="BG56" s="16">
        <v>2.1641872547385101E-4</v>
      </c>
      <c r="BH56" s="16">
        <v>3.0297569812679301E-4</v>
      </c>
      <c r="BI56" s="16">
        <v>8.6694151791726201E-4</v>
      </c>
      <c r="BJ56" s="16">
        <v>3.1306844587985599E-4</v>
      </c>
      <c r="BK56" s="16">
        <v>5.26669072583032E-5</v>
      </c>
      <c r="BL56" s="16">
        <v>8.3487950336735706E-5</v>
      </c>
      <c r="BM56" s="16">
        <v>2.0302788182438201E-4</v>
      </c>
      <c r="BN56" s="16">
        <v>1.1592223571471099E-4</v>
      </c>
      <c r="BO56" s="16">
        <v>3.0106542101432799E-4</v>
      </c>
      <c r="BP56" s="16">
        <v>8.94040846969074E-4</v>
      </c>
      <c r="BQ56" s="16">
        <v>2.02240548912904E-4</v>
      </c>
      <c r="BR56" s="16">
        <v>2.8335947806155099E-5</v>
      </c>
      <c r="BS56" s="16">
        <v>1.1773067322207E-4</v>
      </c>
      <c r="BT56" s="16">
        <v>7.01426063130674E-5</v>
      </c>
      <c r="BU56" s="16">
        <v>4.2187886080854998E-5</v>
      </c>
      <c r="BV56" s="16">
        <v>3.2062423970657802E-5</v>
      </c>
      <c r="BW56" s="16">
        <v>2.1489273582419001E-5</v>
      </c>
      <c r="BX56" s="16">
        <v>1.84164118972513E-5</v>
      </c>
      <c r="BY56" s="16">
        <v>4.4340402982269198E-6</v>
      </c>
      <c r="BZ56" s="16">
        <v>6.9993407961334005E-5</v>
      </c>
      <c r="CA56" s="16">
        <v>6.6314860778061895E-5</v>
      </c>
      <c r="CB56" s="16">
        <v>4.1283182803041301E-4</v>
      </c>
      <c r="CC56" s="16">
        <v>1.02221116903551E-4</v>
      </c>
      <c r="CD56" s="16">
        <v>0</v>
      </c>
      <c r="CE56" s="16">
        <v>3.8744704453318297E-5</v>
      </c>
      <c r="CF56" s="16">
        <v>5.0183332581676497E-5</v>
      </c>
      <c r="CG56" s="16">
        <v>4.9247941290818102E-5</v>
      </c>
      <c r="CH56" s="16">
        <v>2.10220826217129E-5</v>
      </c>
      <c r="CI56" s="16">
        <v>5.0007155633725502E-5</v>
      </c>
      <c r="CJ56" s="16">
        <v>5.05947960886606E-5</v>
      </c>
      <c r="CK56" s="16">
        <v>6.8930062574069196E-5</v>
      </c>
      <c r="CL56" s="16">
        <v>5.3541094335617701E-5</v>
      </c>
      <c r="CM56" s="16">
        <v>4.67132511189883E-5</v>
      </c>
      <c r="CN56" s="16">
        <v>5.90696875867007E-4</v>
      </c>
      <c r="CO56" s="16">
        <v>2.7357823874292301E-5</v>
      </c>
      <c r="CP56" s="16">
        <v>5.5631504060862497E-5</v>
      </c>
      <c r="CQ56" s="16">
        <v>1.7190771390437399E-4</v>
      </c>
      <c r="CR56" s="16">
        <v>9.5455775327181201E-5</v>
      </c>
      <c r="CS56" s="16">
        <v>4.7448875356068701E-5</v>
      </c>
      <c r="CT56" s="16">
        <v>3.5011649720018699E-5</v>
      </c>
      <c r="CU56" s="16">
        <v>3.8999451886727301E-5</v>
      </c>
      <c r="CV56" s="16">
        <v>2.4287679048287601E-4</v>
      </c>
      <c r="CW56" s="16">
        <v>5.12781056395477E-5</v>
      </c>
      <c r="CX56" s="16">
        <v>1.7804203621943199E-3</v>
      </c>
      <c r="CY56" s="16">
        <v>8.2018715671593493E-5</v>
      </c>
      <c r="CZ56" s="16">
        <v>7.0386456477028404E-5</v>
      </c>
      <c r="DA56" s="16">
        <v>3.8640806421165003E-5</v>
      </c>
      <c r="DB56" s="16">
        <v>4.5316024671097499E-5</v>
      </c>
      <c r="DC56" s="16">
        <v>6.0332856410294898E-5</v>
      </c>
      <c r="DD56" s="16">
        <v>6.5232865045902695E-5</v>
      </c>
      <c r="DE56" s="16">
        <v>3.6606545960223497E-5</v>
      </c>
      <c r="DF56" s="16">
        <v>1.50029118639996E-4</v>
      </c>
      <c r="DG56" s="16">
        <v>6.8427483327754095E-5</v>
      </c>
      <c r="DH56" s="17">
        <v>1.0740028621346416</v>
      </c>
      <c r="DI56" s="18">
        <v>0.56466214254330571</v>
      </c>
    </row>
    <row r="57" spans="2:113" x14ac:dyDescent="0.45">
      <c r="B57" s="13" t="s">
        <v>51</v>
      </c>
      <c r="C57" s="14" t="s">
        <v>158</v>
      </c>
      <c r="D57" s="16">
        <v>4.6044664214212999E-4</v>
      </c>
      <c r="E57" s="16">
        <v>4.7422747882177902E-4</v>
      </c>
      <c r="F57" s="16">
        <v>8.1157079923694297E-4</v>
      </c>
      <c r="G57" s="16">
        <v>1.9092309032327399E-4</v>
      </c>
      <c r="H57" s="16">
        <v>2.3663865887630701E-4</v>
      </c>
      <c r="I57" s="16">
        <v>0</v>
      </c>
      <c r="J57" s="16">
        <v>8.9407447533399896E-4</v>
      </c>
      <c r="K57" s="16">
        <v>3.3441345502298499E-4</v>
      </c>
      <c r="L57" s="16">
        <v>3.3989010182609001E-4</v>
      </c>
      <c r="M57" s="16">
        <v>3.7062681777872802E-4</v>
      </c>
      <c r="N57" s="16">
        <v>0</v>
      </c>
      <c r="O57" s="16">
        <v>2.47105315912377E-4</v>
      </c>
      <c r="P57" s="16">
        <v>2.6999448239007799E-4</v>
      </c>
      <c r="Q57" s="16">
        <v>3.3484168876025499E-4</v>
      </c>
      <c r="R57" s="16">
        <v>9.3746983115737103E-4</v>
      </c>
      <c r="S57" s="16">
        <v>4.3053781431918401E-4</v>
      </c>
      <c r="T57" s="16">
        <v>2.7822289983644999E-4</v>
      </c>
      <c r="U57" s="16">
        <v>4.5019180962056602E-4</v>
      </c>
      <c r="V57" s="16">
        <v>3.56106976426713E-4</v>
      </c>
      <c r="W57" s="16">
        <v>4.5644189759096198E-4</v>
      </c>
      <c r="X57" s="16">
        <v>0</v>
      </c>
      <c r="Y57" s="16">
        <v>3.33605574436811E-4</v>
      </c>
      <c r="Z57" s="16">
        <v>0</v>
      </c>
      <c r="AA57" s="16">
        <v>0</v>
      </c>
      <c r="AB57" s="16">
        <v>3.37782879085746E-4</v>
      </c>
      <c r="AC57" s="16">
        <v>2.97826269597273E-4</v>
      </c>
      <c r="AD57" s="16">
        <v>0</v>
      </c>
      <c r="AE57" s="16">
        <v>2.7220350125389901E-4</v>
      </c>
      <c r="AF57" s="16">
        <v>3.0250849920139701E-4</v>
      </c>
      <c r="AG57" s="16">
        <v>3.4978255665335701E-4</v>
      </c>
      <c r="AH57" s="16">
        <v>3.1262322950113998E-4</v>
      </c>
      <c r="AI57" s="16">
        <v>3.3008676265636102E-4</v>
      </c>
      <c r="AJ57" s="16">
        <v>4.4608179468124298E-4</v>
      </c>
      <c r="AK57" s="16">
        <v>4.0797650910904599E-4</v>
      </c>
      <c r="AL57" s="16">
        <v>5.3379888346903105E-4</v>
      </c>
      <c r="AM57" s="16">
        <v>0</v>
      </c>
      <c r="AN57" s="16">
        <v>0</v>
      </c>
      <c r="AO57" s="16">
        <v>3.7000931468182701E-4</v>
      </c>
      <c r="AP57" s="16">
        <v>9.9630458492551806E-5</v>
      </c>
      <c r="AQ57" s="16">
        <v>6.7389866807863596E-4</v>
      </c>
      <c r="AR57" s="16">
        <v>5.89183738752276E-4</v>
      </c>
      <c r="AS57" s="16">
        <v>3.1242407069116798E-4</v>
      </c>
      <c r="AT57" s="16">
        <v>1.01730661727985E-3</v>
      </c>
      <c r="AU57" s="16">
        <v>3.2641609755119701E-3</v>
      </c>
      <c r="AV57" s="16">
        <v>4.0048756640792297E-3</v>
      </c>
      <c r="AW57" s="16">
        <v>7.4701195970310399E-3</v>
      </c>
      <c r="AX57" s="16">
        <v>3.2646062468132703E-2</v>
      </c>
      <c r="AY57" s="16">
        <v>1.3606616666329001E-2</v>
      </c>
      <c r="AZ57" s="16">
        <v>2.3232532721168001E-2</v>
      </c>
      <c r="BA57" s="16">
        <v>1.19518104146677E-2</v>
      </c>
      <c r="BB57" s="16">
        <v>1.4063748412624E-2</v>
      </c>
      <c r="BC57" s="16">
        <v>1.03606909708638</v>
      </c>
      <c r="BD57" s="16">
        <v>1.5082666145279601E-2</v>
      </c>
      <c r="BE57" s="16">
        <v>1.1818701615859999E-2</v>
      </c>
      <c r="BF57" s="16">
        <v>0</v>
      </c>
      <c r="BG57" s="16">
        <v>1.13873973055518E-2</v>
      </c>
      <c r="BH57" s="16">
        <v>7.8252542304585396E-3</v>
      </c>
      <c r="BI57" s="16">
        <v>4.45986473519019E-3</v>
      </c>
      <c r="BJ57" s="16">
        <v>9.5635010864787394E-3</v>
      </c>
      <c r="BK57" s="16">
        <v>2.1152214204933901E-3</v>
      </c>
      <c r="BL57" s="16">
        <v>5.51061499965103E-4</v>
      </c>
      <c r="BM57" s="16">
        <v>5.0453011693379598E-3</v>
      </c>
      <c r="BN57" s="16">
        <v>4.7006515713448596E-3</v>
      </c>
      <c r="BO57" s="16">
        <v>1.50322388615406E-3</v>
      </c>
      <c r="BP57" s="16">
        <v>2.6757410133260301E-3</v>
      </c>
      <c r="BQ57" s="16">
        <v>1.02233716798215E-3</v>
      </c>
      <c r="BR57" s="16">
        <v>2.7663143432024503E-4</v>
      </c>
      <c r="BS57" s="16">
        <v>9.6475778884009199E-4</v>
      </c>
      <c r="BT57" s="16">
        <v>3.8963829421822399E-4</v>
      </c>
      <c r="BU57" s="16">
        <v>4.4002146866422301E-4</v>
      </c>
      <c r="BV57" s="16">
        <v>2.0819193611125401E-4</v>
      </c>
      <c r="BW57" s="16">
        <v>2.2332758728618401E-4</v>
      </c>
      <c r="BX57" s="16">
        <v>1.88695257110771E-4</v>
      </c>
      <c r="BY57" s="16">
        <v>6.1233097039139597E-5</v>
      </c>
      <c r="BZ57" s="16">
        <v>1.35200654071332E-3</v>
      </c>
      <c r="CA57" s="16">
        <v>3.61060027436152E-4</v>
      </c>
      <c r="CB57" s="16">
        <v>2.2832252270175001E-3</v>
      </c>
      <c r="CC57" s="16">
        <v>1.37748153652947E-3</v>
      </c>
      <c r="CD57" s="16">
        <v>0</v>
      </c>
      <c r="CE57" s="16">
        <v>3.0654493649460898E-4</v>
      </c>
      <c r="CF57" s="16">
        <v>3.4171595180603398E-4</v>
      </c>
      <c r="CG57" s="16">
        <v>4.9002093825254497E-4</v>
      </c>
      <c r="CH57" s="16">
        <v>1.2558860809966301E-4</v>
      </c>
      <c r="CI57" s="16">
        <v>3.0111112296273397E-4</v>
      </c>
      <c r="CJ57" s="16">
        <v>1.06914946538738E-3</v>
      </c>
      <c r="CK57" s="16">
        <v>3.8193422368886599E-4</v>
      </c>
      <c r="CL57" s="16">
        <v>3.2052596555360902E-4</v>
      </c>
      <c r="CM57" s="16">
        <v>1.1661195089413801E-3</v>
      </c>
      <c r="CN57" s="16">
        <v>7.9676144245216095E-4</v>
      </c>
      <c r="CO57" s="16">
        <v>1.07384310440265E-3</v>
      </c>
      <c r="CP57" s="16">
        <v>1.1287059019420499E-3</v>
      </c>
      <c r="CQ57" s="16">
        <v>3.63687837619038E-4</v>
      </c>
      <c r="CR57" s="16">
        <v>4.6883561126729602E-4</v>
      </c>
      <c r="CS57" s="16">
        <v>2.29251660875547E-4</v>
      </c>
      <c r="CT57" s="16">
        <v>1.7908813049666601E-4</v>
      </c>
      <c r="CU57" s="16">
        <v>2.6828125444470097E-4</v>
      </c>
      <c r="CV57" s="16">
        <v>1.29819479286384E-3</v>
      </c>
      <c r="CW57" s="16">
        <v>6.8705376361322395E-4</v>
      </c>
      <c r="CX57" s="16">
        <v>8.6548097738330994E-3</v>
      </c>
      <c r="CY57" s="16">
        <v>2.4565925769315399E-4</v>
      </c>
      <c r="CZ57" s="16">
        <v>4.9708238412119496E-4</v>
      </c>
      <c r="DA57" s="16">
        <v>2.9725545399221899E-4</v>
      </c>
      <c r="DB57" s="16">
        <v>3.1776120364773101E-4</v>
      </c>
      <c r="DC57" s="16">
        <v>7.8129149271227098E-4</v>
      </c>
      <c r="DD57" s="16">
        <v>2.3262170607741401E-4</v>
      </c>
      <c r="DE57" s="16">
        <v>3.1524844801309701E-4</v>
      </c>
      <c r="DF57" s="16">
        <v>1.1803648786304301E-3</v>
      </c>
      <c r="DG57" s="16">
        <v>4.4190791581336298E-4</v>
      </c>
      <c r="DH57" s="17">
        <v>1.271007087347328</v>
      </c>
      <c r="DI57" s="18">
        <v>0.66823805637055755</v>
      </c>
    </row>
    <row r="58" spans="2:113" x14ac:dyDescent="0.45">
      <c r="B58" s="13" t="s">
        <v>52</v>
      </c>
      <c r="C58" s="14" t="s">
        <v>159</v>
      </c>
      <c r="D58" s="16">
        <v>1.00921919381584E-4</v>
      </c>
      <c r="E58" s="16">
        <v>1.1383338434319E-4</v>
      </c>
      <c r="F58" s="16">
        <v>1.58052988274954E-4</v>
      </c>
      <c r="G58" s="16">
        <v>5.5528806117698703E-5</v>
      </c>
      <c r="H58" s="16">
        <v>1.5263290405418699E-4</v>
      </c>
      <c r="I58" s="16">
        <v>0</v>
      </c>
      <c r="J58" s="16">
        <v>1.6770689839686699E-4</v>
      </c>
      <c r="K58" s="16">
        <v>1.4083670800850399E-4</v>
      </c>
      <c r="L58" s="16">
        <v>1.41570059904379E-4</v>
      </c>
      <c r="M58" s="16">
        <v>1.12261276335174E-4</v>
      </c>
      <c r="N58" s="16">
        <v>0</v>
      </c>
      <c r="O58" s="16">
        <v>8.7164632813555403E-5</v>
      </c>
      <c r="P58" s="16">
        <v>1.1901441500024001E-4</v>
      </c>
      <c r="Q58" s="16">
        <v>1.19537845075151E-4</v>
      </c>
      <c r="R58" s="16">
        <v>1.24202259842026E-4</v>
      </c>
      <c r="S58" s="16">
        <v>1.52736026346205E-4</v>
      </c>
      <c r="T58" s="16">
        <v>1.09968859816751E-4</v>
      </c>
      <c r="U58" s="16">
        <v>9.2915466817203505E-5</v>
      </c>
      <c r="V58" s="16">
        <v>1.00359134144546E-4</v>
      </c>
      <c r="W58" s="16">
        <v>1.1189155264699E-4</v>
      </c>
      <c r="X58" s="16">
        <v>0</v>
      </c>
      <c r="Y58" s="16">
        <v>1.1127503525466E-4</v>
      </c>
      <c r="Z58" s="16">
        <v>0</v>
      </c>
      <c r="AA58" s="16">
        <v>0</v>
      </c>
      <c r="AB58" s="16">
        <v>2.4715167541730301E-4</v>
      </c>
      <c r="AC58" s="16">
        <v>1.4185826756513099E-4</v>
      </c>
      <c r="AD58" s="16">
        <v>0</v>
      </c>
      <c r="AE58" s="16">
        <v>1.3969697086581201E-4</v>
      </c>
      <c r="AF58" s="16">
        <v>1.0102878586111201E-4</v>
      </c>
      <c r="AG58" s="16">
        <v>9.7161784051595499E-5</v>
      </c>
      <c r="AH58" s="16">
        <v>1.63700835587995E-4</v>
      </c>
      <c r="AI58" s="16">
        <v>1.6295761959646499E-4</v>
      </c>
      <c r="AJ58" s="16">
        <v>1.55094979051192E-4</v>
      </c>
      <c r="AK58" s="16">
        <v>1.2683109748756001E-4</v>
      </c>
      <c r="AL58" s="16">
        <v>1.5381650308808999E-4</v>
      </c>
      <c r="AM58" s="16">
        <v>0</v>
      </c>
      <c r="AN58" s="16">
        <v>0</v>
      </c>
      <c r="AO58" s="16">
        <v>1.10092467268756E-4</v>
      </c>
      <c r="AP58" s="16">
        <v>4.2270382390513798E-5</v>
      </c>
      <c r="AQ58" s="16">
        <v>1.5782304093322301E-4</v>
      </c>
      <c r="AR58" s="16">
        <v>1.5500244651561599E-4</v>
      </c>
      <c r="AS58" s="16">
        <v>1.47445226608588E-4</v>
      </c>
      <c r="AT58" s="16">
        <v>1.0091207073002799E-4</v>
      </c>
      <c r="AU58" s="16">
        <v>4.1248814644848902E-3</v>
      </c>
      <c r="AV58" s="16">
        <v>4.09491014830903E-4</v>
      </c>
      <c r="AW58" s="16">
        <v>1.88381524610828E-4</v>
      </c>
      <c r="AX58" s="16">
        <v>2.1067088015808201E-4</v>
      </c>
      <c r="AY58" s="16">
        <v>1.9081053749287901E-4</v>
      </c>
      <c r="AZ58" s="16">
        <v>2.3926260183414601E-4</v>
      </c>
      <c r="BA58" s="16">
        <v>3.2113587483735702E-4</v>
      </c>
      <c r="BB58" s="16">
        <v>2.09395448539746E-4</v>
      </c>
      <c r="BC58" s="16">
        <v>1.8656433180561701E-4</v>
      </c>
      <c r="BD58" s="16">
        <v>1.0144781607564399</v>
      </c>
      <c r="BE58" s="16">
        <v>2.9967491684276901E-4</v>
      </c>
      <c r="BF58" s="16">
        <v>0</v>
      </c>
      <c r="BG58" s="16">
        <v>9.9433539555526806E-3</v>
      </c>
      <c r="BH58" s="16">
        <v>2.1308598795671E-4</v>
      </c>
      <c r="BI58" s="16">
        <v>2.2568526027639201E-4</v>
      </c>
      <c r="BJ58" s="16">
        <v>1.6519714057509299E-3</v>
      </c>
      <c r="BK58" s="16">
        <v>1.5716324749844E-4</v>
      </c>
      <c r="BL58" s="16">
        <v>2.6662060898820998E-4</v>
      </c>
      <c r="BM58" s="16">
        <v>1.3784843616637601E-3</v>
      </c>
      <c r="BN58" s="16">
        <v>5.0493621679386204E-4</v>
      </c>
      <c r="BO58" s="16">
        <v>1.7749840508094099E-3</v>
      </c>
      <c r="BP58" s="16">
        <v>3.74093466415024E-3</v>
      </c>
      <c r="BQ58" s="16">
        <v>2.4430106835361101E-4</v>
      </c>
      <c r="BR58" s="16">
        <v>1.01283701239686E-4</v>
      </c>
      <c r="BS58" s="16">
        <v>2.8318143557976602E-4</v>
      </c>
      <c r="BT58" s="16">
        <v>1.3807071497185099E-4</v>
      </c>
      <c r="BU58" s="16">
        <v>3.2524528702434401E-4</v>
      </c>
      <c r="BV58" s="16">
        <v>2.4794864308762E-4</v>
      </c>
      <c r="BW58" s="16">
        <v>2.9199028681347E-4</v>
      </c>
      <c r="BX58" s="16">
        <v>1.9700605095700099E-4</v>
      </c>
      <c r="BY58" s="16">
        <v>3.04033674500804E-5</v>
      </c>
      <c r="BZ58" s="16">
        <v>3.1262565157146499E-4</v>
      </c>
      <c r="CA58" s="16">
        <v>2.40367982291118E-4</v>
      </c>
      <c r="CB58" s="16">
        <v>3.6258049518378898E-4</v>
      </c>
      <c r="CC58" s="16">
        <v>1.3416260193238101E-4</v>
      </c>
      <c r="CD58" s="16">
        <v>0</v>
      </c>
      <c r="CE58" s="16">
        <v>2.4828252027809302E-4</v>
      </c>
      <c r="CF58" s="16">
        <v>1.75708712790906E-4</v>
      </c>
      <c r="CG58" s="16">
        <v>1.78080192990719E-4</v>
      </c>
      <c r="CH58" s="16">
        <v>5.2619610559828802E-5</v>
      </c>
      <c r="CI58" s="16">
        <v>1.74649326553159E-4</v>
      </c>
      <c r="CJ58" s="16">
        <v>3.3264020419590101E-4</v>
      </c>
      <c r="CK58" s="16">
        <v>4.5682860941472598E-4</v>
      </c>
      <c r="CL58" s="16">
        <v>2.5146244492934601E-4</v>
      </c>
      <c r="CM58" s="16">
        <v>3.82336959611751E-4</v>
      </c>
      <c r="CN58" s="16">
        <v>1.48713118370561E-3</v>
      </c>
      <c r="CO58" s="16">
        <v>9.8121039623694697E-5</v>
      </c>
      <c r="CP58" s="16">
        <v>3.29558477080481E-4</v>
      </c>
      <c r="CQ58" s="16">
        <v>1.50456494118743E-4</v>
      </c>
      <c r="CR58" s="16">
        <v>1.40296926495017E-4</v>
      </c>
      <c r="CS58" s="16">
        <v>1.2251443248035299E-4</v>
      </c>
      <c r="CT58" s="16">
        <v>6.6273718650777905E-5</v>
      </c>
      <c r="CU58" s="16">
        <v>1.66435221242789E-4</v>
      </c>
      <c r="CV58" s="16">
        <v>3.3227805005427402E-4</v>
      </c>
      <c r="CW58" s="16">
        <v>5.0390808557095501E-4</v>
      </c>
      <c r="CX58" s="16">
        <v>1.1193048086801799E-3</v>
      </c>
      <c r="CY58" s="16">
        <v>6.3284341428553905E-4</v>
      </c>
      <c r="CZ58" s="16">
        <v>1.54744170052865E-4</v>
      </c>
      <c r="DA58" s="16">
        <v>2.1867353608891199E-4</v>
      </c>
      <c r="DB58" s="16">
        <v>1.1664012049203E-4</v>
      </c>
      <c r="DC58" s="16">
        <v>3.7830401173988401E-4</v>
      </c>
      <c r="DD58" s="16">
        <v>1.4118713344383999E-4</v>
      </c>
      <c r="DE58" s="16">
        <v>1.09290935379777E-4</v>
      </c>
      <c r="DF58" s="16">
        <v>1.8436353818861699E-4</v>
      </c>
      <c r="DG58" s="16">
        <v>1.9502207066412699E-4</v>
      </c>
      <c r="DH58" s="17">
        <v>1.0570000266727295</v>
      </c>
      <c r="DI58" s="18">
        <v>0.55572282046165655</v>
      </c>
    </row>
    <row r="59" spans="2:113" x14ac:dyDescent="0.45">
      <c r="B59" s="13" t="s">
        <v>53</v>
      </c>
      <c r="C59" s="14" t="s">
        <v>160</v>
      </c>
      <c r="D59" s="16">
        <v>9.9380092392667505E-5</v>
      </c>
      <c r="E59" s="16">
        <v>8.3962997909538294E-5</v>
      </c>
      <c r="F59" s="16">
        <v>1.04179016022575E-4</v>
      </c>
      <c r="G59" s="16">
        <v>5.51105654104286E-5</v>
      </c>
      <c r="H59" s="16">
        <v>3.7970367194558997E-5</v>
      </c>
      <c r="I59" s="16">
        <v>0</v>
      </c>
      <c r="J59" s="16">
        <v>2.5198323013683001E-4</v>
      </c>
      <c r="K59" s="16">
        <v>6.0087728402831103E-5</v>
      </c>
      <c r="L59" s="16">
        <v>5.18879603017493E-5</v>
      </c>
      <c r="M59" s="16">
        <v>7.9575197904481997E-5</v>
      </c>
      <c r="N59" s="16">
        <v>0</v>
      </c>
      <c r="O59" s="16">
        <v>4.14137092684904E-5</v>
      </c>
      <c r="P59" s="16">
        <v>4.22979621682834E-5</v>
      </c>
      <c r="Q59" s="16">
        <v>7.0594669301228801E-5</v>
      </c>
      <c r="R59" s="16">
        <v>5.1547559368011599E-5</v>
      </c>
      <c r="S59" s="16">
        <v>6.2837060109830397E-5</v>
      </c>
      <c r="T59" s="16">
        <v>4.2806672161336203E-5</v>
      </c>
      <c r="U59" s="16">
        <v>5.1416388667325602E-5</v>
      </c>
      <c r="V59" s="16">
        <v>5.1815142465556202E-5</v>
      </c>
      <c r="W59" s="16">
        <v>7.1869737344747799E-5</v>
      </c>
      <c r="X59" s="16">
        <v>0</v>
      </c>
      <c r="Y59" s="16">
        <v>4.3393074287124103E-5</v>
      </c>
      <c r="Z59" s="16">
        <v>0</v>
      </c>
      <c r="AA59" s="16">
        <v>0</v>
      </c>
      <c r="AB59" s="16">
        <v>4.4104155478097902E-5</v>
      </c>
      <c r="AC59" s="16">
        <v>4.33207403127868E-5</v>
      </c>
      <c r="AD59" s="16">
        <v>0</v>
      </c>
      <c r="AE59" s="16">
        <v>7.46847452622445E-5</v>
      </c>
      <c r="AF59" s="16">
        <v>3.7694558838624101E-5</v>
      </c>
      <c r="AG59" s="16">
        <v>5.1642971847106403E-5</v>
      </c>
      <c r="AH59" s="16">
        <v>4.9969450820168403E-5</v>
      </c>
      <c r="AI59" s="16">
        <v>5.8333502798183397E-5</v>
      </c>
      <c r="AJ59" s="16">
        <v>8.6891456789303206E-5</v>
      </c>
      <c r="AK59" s="16">
        <v>5.8370517441422702E-5</v>
      </c>
      <c r="AL59" s="16">
        <v>9.42712758394297E-5</v>
      </c>
      <c r="AM59" s="16">
        <v>0</v>
      </c>
      <c r="AN59" s="16">
        <v>0</v>
      </c>
      <c r="AO59" s="16">
        <v>5.1486489244244003E-5</v>
      </c>
      <c r="AP59" s="16">
        <v>1.9625204587688698E-5</v>
      </c>
      <c r="AQ59" s="16">
        <v>1.39946220766837E-4</v>
      </c>
      <c r="AR59" s="16">
        <v>1.09109961967109E-4</v>
      </c>
      <c r="AS59" s="16">
        <v>4.0758287871494497E-5</v>
      </c>
      <c r="AT59" s="16">
        <v>4.5078491012451602E-5</v>
      </c>
      <c r="AU59" s="16">
        <v>5.5915281853345102E-5</v>
      </c>
      <c r="AV59" s="16">
        <v>9.8673192833477493E-5</v>
      </c>
      <c r="AW59" s="16">
        <v>5.0913036870191198E-5</v>
      </c>
      <c r="AX59" s="16">
        <v>5.4659047894494502E-5</v>
      </c>
      <c r="AY59" s="16">
        <v>6.2125013243223296E-5</v>
      </c>
      <c r="AZ59" s="16">
        <v>7.4481958322774699E-5</v>
      </c>
      <c r="BA59" s="16">
        <v>5.30535846784501E-5</v>
      </c>
      <c r="BB59" s="16">
        <v>5.1042063176011301E-5</v>
      </c>
      <c r="BC59" s="16">
        <v>5.64762400705764E-5</v>
      </c>
      <c r="BD59" s="16">
        <v>1.33097832901601E-4</v>
      </c>
      <c r="BE59" s="16">
        <v>1.10432940342304</v>
      </c>
      <c r="BF59" s="16">
        <v>0</v>
      </c>
      <c r="BG59" s="16">
        <v>4.8475705668163097E-5</v>
      </c>
      <c r="BH59" s="16">
        <v>5.2279902791820202E-5</v>
      </c>
      <c r="BI59" s="16">
        <v>5.7621036479756298E-5</v>
      </c>
      <c r="BJ59" s="16">
        <v>8.0825924823990894E-5</v>
      </c>
      <c r="BK59" s="16">
        <v>6.39804288273005E-5</v>
      </c>
      <c r="BL59" s="16">
        <v>2.08565631244699E-4</v>
      </c>
      <c r="BM59" s="16">
        <v>9.9373745616087696E-5</v>
      </c>
      <c r="BN59" s="16">
        <v>8.3968798730866501E-5</v>
      </c>
      <c r="BO59" s="16">
        <v>1.3143049712629399E-4</v>
      </c>
      <c r="BP59" s="16">
        <v>1.75923378129558E-4</v>
      </c>
      <c r="BQ59" s="16">
        <v>1.2637430403286901E-4</v>
      </c>
      <c r="BR59" s="16">
        <v>3.4256846961324898E-5</v>
      </c>
      <c r="BS59" s="16">
        <v>6.8386286768905896E-5</v>
      </c>
      <c r="BT59" s="16">
        <v>6.3894321562897398E-5</v>
      </c>
      <c r="BU59" s="16">
        <v>6.1323278813695298E-5</v>
      </c>
      <c r="BV59" s="16">
        <v>3.71635789966785E-5</v>
      </c>
      <c r="BW59" s="16">
        <v>2.1416513587423901E-5</v>
      </c>
      <c r="BX59" s="16">
        <v>1.8583002988433101E-5</v>
      </c>
      <c r="BY59" s="16">
        <v>4.8174170603977797E-6</v>
      </c>
      <c r="BZ59" s="16">
        <v>3.1704358295561501E-5</v>
      </c>
      <c r="CA59" s="16">
        <v>5.16848465382127E-5</v>
      </c>
      <c r="CB59" s="16">
        <v>7.2498823008544395E-4</v>
      </c>
      <c r="CC59" s="16">
        <v>3.7079686858097703E-5</v>
      </c>
      <c r="CD59" s="16">
        <v>0</v>
      </c>
      <c r="CE59" s="16">
        <v>4.0887460502378699E-5</v>
      </c>
      <c r="CF59" s="16">
        <v>4.59957336900413E-5</v>
      </c>
      <c r="CG59" s="16">
        <v>3.64033889438621E-5</v>
      </c>
      <c r="CH59" s="16">
        <v>2.3059611232295501E-5</v>
      </c>
      <c r="CI59" s="16">
        <v>1.17699422774039E-4</v>
      </c>
      <c r="CJ59" s="16">
        <v>1.4813694452988499E-4</v>
      </c>
      <c r="CK59" s="16">
        <v>5.5115878804503997E-5</v>
      </c>
      <c r="CL59" s="16">
        <v>1.4765211104180199E-4</v>
      </c>
      <c r="CM59" s="16">
        <v>5.3261708563315799E-5</v>
      </c>
      <c r="CN59" s="16">
        <v>5.0837305301210197E-5</v>
      </c>
      <c r="CO59" s="16">
        <v>2.7602203266915799E-5</v>
      </c>
      <c r="CP59" s="16">
        <v>4.26804533546882E-5</v>
      </c>
      <c r="CQ59" s="16">
        <v>4.8791216395816699E-5</v>
      </c>
      <c r="CR59" s="16">
        <v>7.0388188840654896E-5</v>
      </c>
      <c r="CS59" s="16">
        <v>3.7176964357472998E-5</v>
      </c>
      <c r="CT59" s="16">
        <v>5.1831769938919999E-5</v>
      </c>
      <c r="CU59" s="16">
        <v>3.9570269094188598E-5</v>
      </c>
      <c r="CV59" s="16">
        <v>2.8124593115265001E-3</v>
      </c>
      <c r="CW59" s="16">
        <v>1.0212567777315301E-4</v>
      </c>
      <c r="CX59" s="16">
        <v>9.3555303217412197E-4</v>
      </c>
      <c r="CY59" s="16">
        <v>3.8452205915755601E-5</v>
      </c>
      <c r="CZ59" s="16">
        <v>1.07249382125581E-4</v>
      </c>
      <c r="DA59" s="16">
        <v>4.4955677694562501E-5</v>
      </c>
      <c r="DB59" s="16">
        <v>5.09772463390097E-5</v>
      </c>
      <c r="DC59" s="16">
        <v>5.5021913180619101E-5</v>
      </c>
      <c r="DD59" s="16">
        <v>3.1901817404844303E-5</v>
      </c>
      <c r="DE59" s="16">
        <v>4.7704343318971697E-5</v>
      </c>
      <c r="DF59" s="16">
        <v>5.3885180269439997E-5</v>
      </c>
      <c r="DG59" s="16">
        <v>2.8926160109425901E-5</v>
      </c>
      <c r="DH59" s="17">
        <v>1.1150096781370311</v>
      </c>
      <c r="DI59" s="18">
        <v>0.58622167222348409</v>
      </c>
    </row>
    <row r="60" spans="2:113" x14ac:dyDescent="0.45">
      <c r="B60" s="13" t="s">
        <v>54</v>
      </c>
      <c r="C60" s="14" t="s">
        <v>161</v>
      </c>
      <c r="D60" s="16">
        <v>0</v>
      </c>
      <c r="E60" s="16">
        <v>0</v>
      </c>
      <c r="F60" s="16">
        <v>0</v>
      </c>
      <c r="G60" s="16">
        <v>0</v>
      </c>
      <c r="H60" s="16">
        <v>0</v>
      </c>
      <c r="I60" s="16">
        <v>0</v>
      </c>
      <c r="J60" s="16">
        <v>0</v>
      </c>
      <c r="K60" s="16">
        <v>0</v>
      </c>
      <c r="L60" s="16">
        <v>0</v>
      </c>
      <c r="M60" s="16">
        <v>0</v>
      </c>
      <c r="N60" s="16">
        <v>0</v>
      </c>
      <c r="O60" s="16">
        <v>0</v>
      </c>
      <c r="P60" s="16">
        <v>0</v>
      </c>
      <c r="Q60" s="16">
        <v>0</v>
      </c>
      <c r="R60" s="16">
        <v>0</v>
      </c>
      <c r="S60" s="16">
        <v>0</v>
      </c>
      <c r="T60" s="16">
        <v>0</v>
      </c>
      <c r="U60" s="16">
        <v>0</v>
      </c>
      <c r="V60" s="16">
        <v>0</v>
      </c>
      <c r="W60" s="16">
        <v>0</v>
      </c>
      <c r="X60" s="16">
        <v>0</v>
      </c>
      <c r="Y60" s="16">
        <v>0</v>
      </c>
      <c r="Z60" s="16">
        <v>0</v>
      </c>
      <c r="AA60" s="16">
        <v>0</v>
      </c>
      <c r="AB60" s="16">
        <v>0</v>
      </c>
      <c r="AC60" s="16">
        <v>0</v>
      </c>
      <c r="AD60" s="16">
        <v>0</v>
      </c>
      <c r="AE60" s="16">
        <v>0</v>
      </c>
      <c r="AF60" s="16">
        <v>0</v>
      </c>
      <c r="AG60" s="16">
        <v>0</v>
      </c>
      <c r="AH60" s="16">
        <v>0</v>
      </c>
      <c r="AI60" s="16">
        <v>0</v>
      </c>
      <c r="AJ60" s="16">
        <v>0</v>
      </c>
      <c r="AK60" s="16">
        <v>0</v>
      </c>
      <c r="AL60" s="16">
        <v>0</v>
      </c>
      <c r="AM60" s="16">
        <v>0</v>
      </c>
      <c r="AN60" s="16">
        <v>0</v>
      </c>
      <c r="AO60" s="16">
        <v>0</v>
      </c>
      <c r="AP60" s="16">
        <v>0</v>
      </c>
      <c r="AQ60" s="16">
        <v>0</v>
      </c>
      <c r="AR60" s="16">
        <v>0</v>
      </c>
      <c r="AS60" s="16">
        <v>0</v>
      </c>
      <c r="AT60" s="16">
        <v>0</v>
      </c>
      <c r="AU60" s="16">
        <v>0</v>
      </c>
      <c r="AV60" s="16">
        <v>0</v>
      </c>
      <c r="AW60" s="16">
        <v>0</v>
      </c>
      <c r="AX60" s="16">
        <v>0</v>
      </c>
      <c r="AY60" s="16">
        <v>0</v>
      </c>
      <c r="AZ60" s="16">
        <v>0</v>
      </c>
      <c r="BA60" s="16">
        <v>0</v>
      </c>
      <c r="BB60" s="16">
        <v>0</v>
      </c>
      <c r="BC60" s="16">
        <v>0</v>
      </c>
      <c r="BD60" s="16">
        <v>0</v>
      </c>
      <c r="BE60" s="16">
        <v>0</v>
      </c>
      <c r="BF60" s="16">
        <v>1</v>
      </c>
      <c r="BG60" s="16">
        <v>0</v>
      </c>
      <c r="BH60" s="16">
        <v>0</v>
      </c>
      <c r="BI60" s="16">
        <v>0</v>
      </c>
      <c r="BJ60" s="16">
        <v>0</v>
      </c>
      <c r="BK60" s="16">
        <v>0</v>
      </c>
      <c r="BL60" s="16">
        <v>0</v>
      </c>
      <c r="BM60" s="16">
        <v>0</v>
      </c>
      <c r="BN60" s="16">
        <v>0</v>
      </c>
      <c r="BO60" s="16">
        <v>0</v>
      </c>
      <c r="BP60" s="16">
        <v>0</v>
      </c>
      <c r="BQ60" s="16">
        <v>0</v>
      </c>
      <c r="BR60" s="16">
        <v>0</v>
      </c>
      <c r="BS60" s="16">
        <v>0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0</v>
      </c>
      <c r="BZ60" s="16">
        <v>0</v>
      </c>
      <c r="CA60" s="16">
        <v>0</v>
      </c>
      <c r="CB60" s="16">
        <v>0</v>
      </c>
      <c r="CC60" s="16">
        <v>0</v>
      </c>
      <c r="CD60" s="16">
        <v>0</v>
      </c>
      <c r="CE60" s="16">
        <v>0</v>
      </c>
      <c r="CF60" s="16">
        <v>0</v>
      </c>
      <c r="CG60" s="16">
        <v>0</v>
      </c>
      <c r="CH60" s="16">
        <v>0</v>
      </c>
      <c r="CI60" s="16">
        <v>0</v>
      </c>
      <c r="CJ60" s="16">
        <v>0</v>
      </c>
      <c r="CK60" s="16">
        <v>0</v>
      </c>
      <c r="CL60" s="16">
        <v>0</v>
      </c>
      <c r="CM60" s="16">
        <v>0</v>
      </c>
      <c r="CN60" s="16">
        <v>0</v>
      </c>
      <c r="CO60" s="16">
        <v>0</v>
      </c>
      <c r="CP60" s="16">
        <v>0</v>
      </c>
      <c r="CQ60" s="16">
        <v>0</v>
      </c>
      <c r="CR60" s="16">
        <v>0</v>
      </c>
      <c r="CS60" s="16">
        <v>0</v>
      </c>
      <c r="CT60" s="16">
        <v>0</v>
      </c>
      <c r="CU60" s="16">
        <v>0</v>
      </c>
      <c r="CV60" s="16">
        <v>0</v>
      </c>
      <c r="CW60" s="16">
        <v>0</v>
      </c>
      <c r="CX60" s="16">
        <v>0</v>
      </c>
      <c r="CY60" s="16">
        <v>0</v>
      </c>
      <c r="CZ60" s="16">
        <v>0</v>
      </c>
      <c r="DA60" s="16">
        <v>0</v>
      </c>
      <c r="DB60" s="16">
        <v>0</v>
      </c>
      <c r="DC60" s="16">
        <v>0</v>
      </c>
      <c r="DD60" s="16">
        <v>0</v>
      </c>
      <c r="DE60" s="16">
        <v>0</v>
      </c>
      <c r="DF60" s="16">
        <v>0</v>
      </c>
      <c r="DG60" s="16">
        <v>0</v>
      </c>
      <c r="DH60" s="17">
        <v>1</v>
      </c>
      <c r="DI60" s="18">
        <v>0.52575478376380458</v>
      </c>
    </row>
    <row r="61" spans="2:113" x14ac:dyDescent="0.45">
      <c r="B61" s="13" t="s">
        <v>55</v>
      </c>
      <c r="C61" s="14" t="s">
        <v>162</v>
      </c>
      <c r="D61" s="16">
        <v>2.2111563714754899E-4</v>
      </c>
      <c r="E61" s="16">
        <v>1.9152478145273701E-4</v>
      </c>
      <c r="F61" s="16">
        <v>4.3821785964584E-4</v>
      </c>
      <c r="G61" s="16">
        <v>8.8332286717611195E-5</v>
      </c>
      <c r="H61" s="16">
        <v>1.0046924555742801E-4</v>
      </c>
      <c r="I61" s="16">
        <v>0</v>
      </c>
      <c r="J61" s="16">
        <v>4.3355938530692198E-4</v>
      </c>
      <c r="K61" s="16">
        <v>1.38029535098303E-4</v>
      </c>
      <c r="L61" s="16">
        <v>1.2658010463377199E-4</v>
      </c>
      <c r="M61" s="16">
        <v>1.6142969254377801E-4</v>
      </c>
      <c r="N61" s="16">
        <v>0</v>
      </c>
      <c r="O61" s="16">
        <v>1.07494797024095E-4</v>
      </c>
      <c r="P61" s="16">
        <v>9.3872382718852702E-5</v>
      </c>
      <c r="Q61" s="16">
        <v>1.4668460039474901E-4</v>
      </c>
      <c r="R61" s="16">
        <v>9.5191541618546796E-5</v>
      </c>
      <c r="S61" s="16">
        <v>1.76237508708216E-4</v>
      </c>
      <c r="T61" s="16">
        <v>1.05515627141285E-4</v>
      </c>
      <c r="U61" s="16">
        <v>8.9753213064991505E-5</v>
      </c>
      <c r="V61" s="16">
        <v>1.6927821959087199E-4</v>
      </c>
      <c r="W61" s="16">
        <v>2.2408724693019801E-4</v>
      </c>
      <c r="X61" s="16">
        <v>0</v>
      </c>
      <c r="Y61" s="16">
        <v>1.38087366425585E-4</v>
      </c>
      <c r="Z61" s="16">
        <v>0</v>
      </c>
      <c r="AA61" s="16">
        <v>0</v>
      </c>
      <c r="AB61" s="16">
        <v>1.18007786009474E-4</v>
      </c>
      <c r="AC61" s="16">
        <v>9.9105089176260594E-5</v>
      </c>
      <c r="AD61" s="16">
        <v>0</v>
      </c>
      <c r="AE61" s="16">
        <v>1.23131830500696E-4</v>
      </c>
      <c r="AF61" s="16">
        <v>1.05111995689886E-4</v>
      </c>
      <c r="AG61" s="16">
        <v>1.54841811112222E-4</v>
      </c>
      <c r="AH61" s="16">
        <v>1.19921490006262E-4</v>
      </c>
      <c r="AI61" s="16">
        <v>1.36104076282503E-4</v>
      </c>
      <c r="AJ61" s="16">
        <v>2.0611177174101301E-4</v>
      </c>
      <c r="AK61" s="16">
        <v>1.5914955904015201E-4</v>
      </c>
      <c r="AL61" s="16">
        <v>2.17385462646855E-4</v>
      </c>
      <c r="AM61" s="16">
        <v>0</v>
      </c>
      <c r="AN61" s="16">
        <v>0</v>
      </c>
      <c r="AO61" s="16">
        <v>1.5592850881059099E-4</v>
      </c>
      <c r="AP61" s="16">
        <v>3.6176665714736599E-5</v>
      </c>
      <c r="AQ61" s="16">
        <v>3.1543192760063798E-4</v>
      </c>
      <c r="AR61" s="16">
        <v>2.6699498762175602E-4</v>
      </c>
      <c r="AS61" s="16">
        <v>1.05715962448981E-4</v>
      </c>
      <c r="AT61" s="16">
        <v>1.1145402751106901E-4</v>
      </c>
      <c r="AU61" s="16">
        <v>1.47889107778623E-4</v>
      </c>
      <c r="AV61" s="16">
        <v>1.08759192235994E-4</v>
      </c>
      <c r="AW61" s="16">
        <v>1.2318157895539899E-4</v>
      </c>
      <c r="AX61" s="16">
        <v>1.3357999841989701E-4</v>
      </c>
      <c r="AY61" s="16">
        <v>1.7399713826947501E-4</v>
      </c>
      <c r="AZ61" s="16">
        <v>1.3110380857347999E-4</v>
      </c>
      <c r="BA61" s="16">
        <v>1.22187053471486E-4</v>
      </c>
      <c r="BB61" s="16">
        <v>1.2525503272399499E-4</v>
      </c>
      <c r="BC61" s="16">
        <v>1.38062882069892E-4</v>
      </c>
      <c r="BD61" s="16">
        <v>1.1719719344014E-4</v>
      </c>
      <c r="BE61" s="16">
        <v>1.09573567199303E-4</v>
      </c>
      <c r="BF61" s="16">
        <v>0</v>
      </c>
      <c r="BG61" s="16">
        <v>1.05241482918186</v>
      </c>
      <c r="BH61" s="16">
        <v>1.2561645623608699E-4</v>
      </c>
      <c r="BI61" s="16">
        <v>9.8171439045212396E-5</v>
      </c>
      <c r="BJ61" s="16">
        <v>1.03753789829451E-4</v>
      </c>
      <c r="BK61" s="16">
        <v>1.2315684954491399E-4</v>
      </c>
      <c r="BL61" s="16">
        <v>1.9879554017711399E-4</v>
      </c>
      <c r="BM61" s="16">
        <v>1.08593741299991E-4</v>
      </c>
      <c r="BN61" s="16">
        <v>1.3323426756600899E-4</v>
      </c>
      <c r="BO61" s="16">
        <v>1.2406722564771701E-4</v>
      </c>
      <c r="BP61" s="16">
        <v>1.14603720457954E-4</v>
      </c>
      <c r="BQ61" s="16">
        <v>5.5812949092507802E-4</v>
      </c>
      <c r="BR61" s="16">
        <v>6.2156082668706806E-5</v>
      </c>
      <c r="BS61" s="16">
        <v>2.5164579836287098E-4</v>
      </c>
      <c r="BT61" s="16">
        <v>1.8432011130433901E-4</v>
      </c>
      <c r="BU61" s="16">
        <v>9.0108778050438203E-5</v>
      </c>
      <c r="BV61" s="16">
        <v>6.3994315298403594E-5</v>
      </c>
      <c r="BW61" s="16">
        <v>4.4937579473407403E-5</v>
      </c>
      <c r="BX61" s="16">
        <v>3.6369426016990101E-5</v>
      </c>
      <c r="BY61" s="16">
        <v>8.3207954654967696E-6</v>
      </c>
      <c r="BZ61" s="16">
        <v>7.1464142218911295E-5</v>
      </c>
      <c r="CA61" s="16">
        <v>1.8232397831783399E-4</v>
      </c>
      <c r="CB61" s="16">
        <v>1.17600647121083E-3</v>
      </c>
      <c r="CC61" s="16">
        <v>7.0432661948586201E-5</v>
      </c>
      <c r="CD61" s="16">
        <v>0</v>
      </c>
      <c r="CE61" s="16">
        <v>8.34855211041297E-5</v>
      </c>
      <c r="CF61" s="16">
        <v>1.06676127609203E-4</v>
      </c>
      <c r="CG61" s="16">
        <v>1.01457709006891E-4</v>
      </c>
      <c r="CH61" s="16">
        <v>5.13382909467089E-5</v>
      </c>
      <c r="CI61" s="16">
        <v>1.06378778652378E-4</v>
      </c>
      <c r="CJ61" s="16">
        <v>1.0628557390418201E-4</v>
      </c>
      <c r="CK61" s="16">
        <v>1.4109253360589799E-4</v>
      </c>
      <c r="CL61" s="16">
        <v>1.0130329840954699E-4</v>
      </c>
      <c r="CM61" s="16">
        <v>9.1379223456289897E-5</v>
      </c>
      <c r="CN61" s="16">
        <v>3.4580545559833702E-4</v>
      </c>
      <c r="CO61" s="16">
        <v>6.2907708398903407E-5</v>
      </c>
      <c r="CP61" s="16">
        <v>1.20485377319398E-4</v>
      </c>
      <c r="CQ61" s="16">
        <v>7.7253900254088101E-5</v>
      </c>
      <c r="CR61" s="16">
        <v>1.4329153033392601E-4</v>
      </c>
      <c r="CS61" s="16">
        <v>7.6083242718665204E-5</v>
      </c>
      <c r="CT61" s="16">
        <v>5.79540622202704E-5</v>
      </c>
      <c r="CU61" s="16">
        <v>8.8792023838831706E-5</v>
      </c>
      <c r="CV61" s="16">
        <v>6.5118696895064205E-4</v>
      </c>
      <c r="CW61" s="16">
        <v>1.04709619266353E-4</v>
      </c>
      <c r="CX61" s="16">
        <v>5.1845043170872197E-3</v>
      </c>
      <c r="CY61" s="16">
        <v>5.4026499520586699E-5</v>
      </c>
      <c r="CZ61" s="16">
        <v>1.7956567873637301E-4</v>
      </c>
      <c r="DA61" s="16">
        <v>9.4785322818377994E-5</v>
      </c>
      <c r="DB61" s="16">
        <v>1.11773953690586E-4</v>
      </c>
      <c r="DC61" s="16">
        <v>1.12944020916491E-4</v>
      </c>
      <c r="DD61" s="16">
        <v>6.1773861719242694E-5</v>
      </c>
      <c r="DE61" s="16">
        <v>8.6640872157506599E-5</v>
      </c>
      <c r="DF61" s="16">
        <v>1.2005079909661E-4</v>
      </c>
      <c r="DG61" s="16">
        <v>7.2290206727811194E-5</v>
      </c>
      <c r="DH61" s="17">
        <v>1.0721480748577636</v>
      </c>
      <c r="DI61" s="18">
        <v>0.56368697925962286</v>
      </c>
    </row>
    <row r="62" spans="2:113" x14ac:dyDescent="0.45">
      <c r="B62" s="13" t="s">
        <v>56</v>
      </c>
      <c r="C62" s="14" t="s">
        <v>163</v>
      </c>
      <c r="D62" s="16">
        <v>1.36834218406168E-2</v>
      </c>
      <c r="E62" s="16">
        <v>1.18546899026288E-2</v>
      </c>
      <c r="F62" s="16">
        <v>2.7079982001070001E-2</v>
      </c>
      <c r="G62" s="16">
        <v>5.4758678216942297E-3</v>
      </c>
      <c r="H62" s="16">
        <v>6.20407741646816E-3</v>
      </c>
      <c r="I62" s="16">
        <v>0</v>
      </c>
      <c r="J62" s="16">
        <v>2.68789352775608E-2</v>
      </c>
      <c r="K62" s="16">
        <v>8.5513907442854604E-3</v>
      </c>
      <c r="L62" s="16">
        <v>7.8317553634376803E-3</v>
      </c>
      <c r="M62" s="16">
        <v>9.9981470044807307E-3</v>
      </c>
      <c r="N62" s="16">
        <v>0</v>
      </c>
      <c r="O62" s="16">
        <v>6.6658246493207099E-3</v>
      </c>
      <c r="P62" s="16">
        <v>5.8299102815497199E-3</v>
      </c>
      <c r="Q62" s="16">
        <v>9.0755166385993007E-3</v>
      </c>
      <c r="R62" s="16">
        <v>5.9081421367035798E-3</v>
      </c>
      <c r="S62" s="16">
        <v>1.0949217791440801E-2</v>
      </c>
      <c r="T62" s="16">
        <v>6.5634039300671602E-3</v>
      </c>
      <c r="U62" s="16">
        <v>5.5809038098840998E-3</v>
      </c>
      <c r="V62" s="16">
        <v>1.0481864115722699E-2</v>
      </c>
      <c r="W62" s="16">
        <v>1.38696216328677E-2</v>
      </c>
      <c r="X62" s="16">
        <v>0</v>
      </c>
      <c r="Y62" s="16">
        <v>8.5586738751810103E-3</v>
      </c>
      <c r="Z62" s="16">
        <v>0</v>
      </c>
      <c r="AA62" s="16">
        <v>0</v>
      </c>
      <c r="AB62" s="16">
        <v>7.3230266020548702E-3</v>
      </c>
      <c r="AC62" s="16">
        <v>6.1551990856006699E-3</v>
      </c>
      <c r="AD62" s="16">
        <v>0</v>
      </c>
      <c r="AE62" s="16">
        <v>7.60154250351048E-3</v>
      </c>
      <c r="AF62" s="16">
        <v>6.5290675281357603E-3</v>
      </c>
      <c r="AG62" s="16">
        <v>9.5785721013919994E-3</v>
      </c>
      <c r="AH62" s="16">
        <v>7.4392309718098902E-3</v>
      </c>
      <c r="AI62" s="16">
        <v>8.4453276050599196E-3</v>
      </c>
      <c r="AJ62" s="16">
        <v>1.2758352295390201E-2</v>
      </c>
      <c r="AK62" s="16">
        <v>9.8608073324327108E-3</v>
      </c>
      <c r="AL62" s="16">
        <v>1.34650732190746E-2</v>
      </c>
      <c r="AM62" s="16">
        <v>0</v>
      </c>
      <c r="AN62" s="16">
        <v>0</v>
      </c>
      <c r="AO62" s="16">
        <v>9.6362675577419295E-3</v>
      </c>
      <c r="AP62" s="16">
        <v>2.2336279652407699E-3</v>
      </c>
      <c r="AQ62" s="16">
        <v>1.9529916454721401E-2</v>
      </c>
      <c r="AR62" s="16">
        <v>1.6527513849747499E-2</v>
      </c>
      <c r="AS62" s="16">
        <v>6.5541799200896896E-3</v>
      </c>
      <c r="AT62" s="16">
        <v>6.8983762428624302E-3</v>
      </c>
      <c r="AU62" s="16">
        <v>9.1480931482206297E-3</v>
      </c>
      <c r="AV62" s="16">
        <v>6.79368692139754E-3</v>
      </c>
      <c r="AW62" s="16">
        <v>7.6412300481233601E-3</v>
      </c>
      <c r="AX62" s="16">
        <v>8.2853769335425095E-3</v>
      </c>
      <c r="AY62" s="16">
        <v>1.07935205093686E-2</v>
      </c>
      <c r="AZ62" s="16">
        <v>8.1307091904671506E-3</v>
      </c>
      <c r="BA62" s="16">
        <v>7.5777189022186997E-3</v>
      </c>
      <c r="BB62" s="16">
        <v>7.7884868906713204E-3</v>
      </c>
      <c r="BC62" s="16">
        <v>8.5585699757291193E-3</v>
      </c>
      <c r="BD62" s="16">
        <v>7.31351593391877E-3</v>
      </c>
      <c r="BE62" s="16">
        <v>6.80083813148515E-3</v>
      </c>
      <c r="BF62" s="16">
        <v>0</v>
      </c>
      <c r="BG62" s="16">
        <v>0.86304236483480401</v>
      </c>
      <c r="BH62" s="16">
        <v>1.59352015321839</v>
      </c>
      <c r="BI62" s="16">
        <v>6.0795070378962604E-3</v>
      </c>
      <c r="BJ62" s="16">
        <v>0.157372068992544</v>
      </c>
      <c r="BK62" s="16">
        <v>7.6632600672960297E-3</v>
      </c>
      <c r="BL62" s="16">
        <v>1.2323516448404501E-2</v>
      </c>
      <c r="BM62" s="16">
        <v>6.7404131409331096E-3</v>
      </c>
      <c r="BN62" s="16">
        <v>8.2501812667406492E-3</v>
      </c>
      <c r="BO62" s="16">
        <v>7.6828238413290603E-3</v>
      </c>
      <c r="BP62" s="16">
        <v>7.08852686000734E-3</v>
      </c>
      <c r="BQ62" s="16">
        <v>3.4478962324463701E-2</v>
      </c>
      <c r="BR62" s="16">
        <v>3.85704096842169E-3</v>
      </c>
      <c r="BS62" s="16">
        <v>1.5580250094304599E-2</v>
      </c>
      <c r="BT62" s="16">
        <v>1.15489710369624E-2</v>
      </c>
      <c r="BU62" s="16">
        <v>5.6315250922467103E-3</v>
      </c>
      <c r="BV62" s="16">
        <v>4.0568493062152801E-3</v>
      </c>
      <c r="BW62" s="16">
        <v>2.7873292971633801E-3</v>
      </c>
      <c r="BX62" s="16">
        <v>2.25388478474662E-3</v>
      </c>
      <c r="BY62" s="16">
        <v>5.2262085700704401E-4</v>
      </c>
      <c r="BZ62" s="16">
        <v>1.6447022763478199E-2</v>
      </c>
      <c r="CA62" s="16">
        <v>1.12817420341071E-2</v>
      </c>
      <c r="CB62" s="16">
        <v>7.2901870167497398E-2</v>
      </c>
      <c r="CC62" s="16">
        <v>4.3785564624403304E-3</v>
      </c>
      <c r="CD62" s="16">
        <v>0</v>
      </c>
      <c r="CE62" s="16">
        <v>5.2258773070201804E-3</v>
      </c>
      <c r="CF62" s="16">
        <v>6.6094757763179197E-3</v>
      </c>
      <c r="CG62" s="16">
        <v>6.3001452351295001E-3</v>
      </c>
      <c r="CH62" s="16">
        <v>3.1904425292877299E-3</v>
      </c>
      <c r="CI62" s="16">
        <v>6.5973328554223398E-3</v>
      </c>
      <c r="CJ62" s="16">
        <v>6.6027688593835298E-3</v>
      </c>
      <c r="CK62" s="16">
        <v>8.7344796031135694E-3</v>
      </c>
      <c r="CL62" s="16">
        <v>6.2802588383573197E-3</v>
      </c>
      <c r="CM62" s="16">
        <v>5.6768284126699504E-3</v>
      </c>
      <c r="CN62" s="16">
        <v>8.3633120899048799E-3</v>
      </c>
      <c r="CO62" s="16">
        <v>3.9213599621387802E-3</v>
      </c>
      <c r="CP62" s="16">
        <v>7.5827250572422598E-3</v>
      </c>
      <c r="CQ62" s="16">
        <v>4.8068806933636099E-3</v>
      </c>
      <c r="CR62" s="16">
        <v>8.9024286609317993E-3</v>
      </c>
      <c r="CS62" s="16">
        <v>4.71293280245722E-3</v>
      </c>
      <c r="CT62" s="16">
        <v>3.5909478259634801E-3</v>
      </c>
      <c r="CU62" s="16">
        <v>5.5358539831511797E-3</v>
      </c>
      <c r="CV62" s="16">
        <v>4.0237945073889898E-2</v>
      </c>
      <c r="CW62" s="16">
        <v>6.5016803222292304E-3</v>
      </c>
      <c r="CX62" s="16">
        <v>0.32017689684490402</v>
      </c>
      <c r="CY62" s="16">
        <v>3.3533158386088199E-3</v>
      </c>
      <c r="CZ62" s="16">
        <v>1.1114135252581901E-2</v>
      </c>
      <c r="DA62" s="16">
        <v>5.8864235400953096E-3</v>
      </c>
      <c r="DB62" s="16">
        <v>6.9225818523853998E-3</v>
      </c>
      <c r="DC62" s="16">
        <v>7.0138786624107099E-3</v>
      </c>
      <c r="DD62" s="16">
        <v>3.8320737075148098E-3</v>
      </c>
      <c r="DE62" s="16">
        <v>5.4252306353207999E-3</v>
      </c>
      <c r="DF62" s="16">
        <v>7.4739492848646802E-3</v>
      </c>
      <c r="DG62" s="16">
        <v>3.4116686375806199E-3</v>
      </c>
      <c r="DH62" s="17">
        <v>3.819882445095228</v>
      </c>
      <c r="DI62" s="18">
        <v>2.0083214689241946</v>
      </c>
    </row>
    <row r="63" spans="2:113" x14ac:dyDescent="0.45">
      <c r="B63" s="13" t="s">
        <v>57</v>
      </c>
      <c r="C63" s="14" t="s">
        <v>164</v>
      </c>
      <c r="D63" s="16">
        <v>3.3432871216879703E-4</v>
      </c>
      <c r="E63" s="16">
        <v>1.07264659043044E-3</v>
      </c>
      <c r="F63" s="16">
        <v>2.3156371006187901E-4</v>
      </c>
      <c r="G63" s="16">
        <v>1.25388267311158E-4</v>
      </c>
      <c r="H63" s="16">
        <v>6.2688349563787802E-4</v>
      </c>
      <c r="I63" s="16">
        <v>0</v>
      </c>
      <c r="J63" s="16">
        <v>4.5458863853366102E-4</v>
      </c>
      <c r="K63" s="16">
        <v>3.7646454820959899E-4</v>
      </c>
      <c r="L63" s="16">
        <v>2.2528871333892E-4</v>
      </c>
      <c r="M63" s="16">
        <v>1.37466925129655E-3</v>
      </c>
      <c r="N63" s="16">
        <v>0</v>
      </c>
      <c r="O63" s="16">
        <v>8.5354966939631902E-5</v>
      </c>
      <c r="P63" s="16">
        <v>1.15822009487942E-4</v>
      </c>
      <c r="Q63" s="16">
        <v>6.9240132664042005E-4</v>
      </c>
      <c r="R63" s="16">
        <v>3.5403778182667298E-4</v>
      </c>
      <c r="S63" s="16">
        <v>7.6331715149594503E-4</v>
      </c>
      <c r="T63" s="16">
        <v>4.3362639433889102E-4</v>
      </c>
      <c r="U63" s="16">
        <v>2.1101320211760699E-4</v>
      </c>
      <c r="V63" s="16">
        <v>7.7406222913230401E-4</v>
      </c>
      <c r="W63" s="16">
        <v>6.2567813701713501E-4</v>
      </c>
      <c r="X63" s="16">
        <v>0</v>
      </c>
      <c r="Y63" s="16">
        <v>5.0063467436954005E-4</v>
      </c>
      <c r="Z63" s="16">
        <v>0</v>
      </c>
      <c r="AA63" s="16">
        <v>0</v>
      </c>
      <c r="AB63" s="16">
        <v>2.9154189857279498E-4</v>
      </c>
      <c r="AC63" s="16">
        <v>3.57389068993043E-4</v>
      </c>
      <c r="AD63" s="16">
        <v>0</v>
      </c>
      <c r="AE63" s="16">
        <v>4.34384151264731E-4</v>
      </c>
      <c r="AF63" s="16">
        <v>2.16139243718939E-4</v>
      </c>
      <c r="AG63" s="16">
        <v>1.76926532101122E-4</v>
      </c>
      <c r="AH63" s="16">
        <v>2.2754690805456399E-4</v>
      </c>
      <c r="AI63" s="16">
        <v>7.3014142338409895E-4</v>
      </c>
      <c r="AJ63" s="16">
        <v>1.1884805666266499E-3</v>
      </c>
      <c r="AK63" s="16">
        <v>5.6369539797314198E-4</v>
      </c>
      <c r="AL63" s="16">
        <v>6.3565439958798904E-4</v>
      </c>
      <c r="AM63" s="16">
        <v>0</v>
      </c>
      <c r="AN63" s="16">
        <v>0</v>
      </c>
      <c r="AO63" s="16">
        <v>1.0611167993637401E-3</v>
      </c>
      <c r="AP63" s="16">
        <v>4.8868703621266895E-4</v>
      </c>
      <c r="AQ63" s="16">
        <v>2.7310595047451199E-3</v>
      </c>
      <c r="AR63" s="16">
        <v>1.67999943842817E-3</v>
      </c>
      <c r="AS63" s="16">
        <v>4.6264743373372098E-4</v>
      </c>
      <c r="AT63" s="16">
        <v>4.3063836088193198E-4</v>
      </c>
      <c r="AU63" s="16">
        <v>3.0933616389395798E-4</v>
      </c>
      <c r="AV63" s="16">
        <v>2.6278280821462899E-4</v>
      </c>
      <c r="AW63" s="16">
        <v>3.4600038014020101E-4</v>
      </c>
      <c r="AX63" s="16">
        <v>2.5162092188731403E-4</v>
      </c>
      <c r="AY63" s="16">
        <v>3.9935096870227403E-4</v>
      </c>
      <c r="AZ63" s="16">
        <v>4.2225925626837498E-4</v>
      </c>
      <c r="BA63" s="16">
        <v>3.0565869396913199E-4</v>
      </c>
      <c r="BB63" s="16">
        <v>2.5579409572373498E-4</v>
      </c>
      <c r="BC63" s="16">
        <v>4.8845799378337198E-4</v>
      </c>
      <c r="BD63" s="16">
        <v>3.02680755934511E-4</v>
      </c>
      <c r="BE63" s="16">
        <v>2.3021833007729701E-4</v>
      </c>
      <c r="BF63" s="16">
        <v>0</v>
      </c>
      <c r="BG63" s="16">
        <v>6.6759483697434105E-4</v>
      </c>
      <c r="BH63" s="16">
        <v>5.0082269333012698E-4</v>
      </c>
      <c r="BI63" s="16">
        <v>1.28597048210687</v>
      </c>
      <c r="BJ63" s="16">
        <v>3.9766404704941199E-4</v>
      </c>
      <c r="BK63" s="16">
        <v>3.6663304438461599E-4</v>
      </c>
      <c r="BL63" s="16">
        <v>1.28756558091903E-2</v>
      </c>
      <c r="BM63" s="16">
        <v>3.0734336573041298E-4</v>
      </c>
      <c r="BN63" s="16">
        <v>3.0021602094369601E-4</v>
      </c>
      <c r="BO63" s="16">
        <v>3.6139102084323699E-4</v>
      </c>
      <c r="BP63" s="16">
        <v>3.6122126406668199E-4</v>
      </c>
      <c r="BQ63" s="16">
        <v>7.0603589408406103E-5</v>
      </c>
      <c r="BR63" s="16">
        <v>6.1596194428173597E-4</v>
      </c>
      <c r="BS63" s="16">
        <v>1.5184218108133099E-4</v>
      </c>
      <c r="BT63" s="16">
        <v>1.46648861878733E-4</v>
      </c>
      <c r="BU63" s="16">
        <v>8.5216921103077104E-5</v>
      </c>
      <c r="BV63" s="16">
        <v>7.9801216927006594E-5</v>
      </c>
      <c r="BW63" s="16">
        <v>4.1731978200948002E-5</v>
      </c>
      <c r="BX63" s="16">
        <v>3.8917560055511103E-5</v>
      </c>
      <c r="BY63" s="16">
        <v>1.22747208519155E-5</v>
      </c>
      <c r="BZ63" s="16">
        <v>7.6977871013942306E-5</v>
      </c>
      <c r="CA63" s="16">
        <v>6.7401722977975496E-4</v>
      </c>
      <c r="CB63" s="16">
        <v>8.0845222380523398E-4</v>
      </c>
      <c r="CC63" s="16">
        <v>0.10527800529345301</v>
      </c>
      <c r="CD63" s="16">
        <v>0</v>
      </c>
      <c r="CE63" s="16">
        <v>5.8497932160930001E-5</v>
      </c>
      <c r="CF63" s="16">
        <v>6.1716923089237294E-5</v>
      </c>
      <c r="CG63" s="16">
        <v>8.2809563068744801E-5</v>
      </c>
      <c r="CH63" s="16">
        <v>2.2453000259312501E-4</v>
      </c>
      <c r="CI63" s="16">
        <v>7.0303651881738606E-5</v>
      </c>
      <c r="CJ63" s="16">
        <v>8.3840981220521796E-5</v>
      </c>
      <c r="CK63" s="16">
        <v>1.00749063126119E-4</v>
      </c>
      <c r="CL63" s="16">
        <v>7.4216426912040098E-5</v>
      </c>
      <c r="CM63" s="16">
        <v>1.5572486711300701E-4</v>
      </c>
      <c r="CN63" s="16">
        <v>1.2134682527684801E-3</v>
      </c>
      <c r="CO63" s="16">
        <v>2.0528728062897401E-4</v>
      </c>
      <c r="CP63" s="16">
        <v>3.8610873628360198E-4</v>
      </c>
      <c r="CQ63" s="16">
        <v>1.36167598555171E-4</v>
      </c>
      <c r="CR63" s="16">
        <v>1.3971998406498901E-4</v>
      </c>
      <c r="CS63" s="16">
        <v>7.1649927984511897E-5</v>
      </c>
      <c r="CT63" s="16">
        <v>7.2101062316838301E-5</v>
      </c>
      <c r="CU63" s="16">
        <v>1.1531111926658599E-4</v>
      </c>
      <c r="CV63" s="16">
        <v>1.08952599931751E-4</v>
      </c>
      <c r="CW63" s="16">
        <v>1.0131858107548501E-4</v>
      </c>
      <c r="CX63" s="16">
        <v>3.43372719036985E-4</v>
      </c>
      <c r="CY63" s="16">
        <v>5.11015237943364E-5</v>
      </c>
      <c r="CZ63" s="16">
        <v>1.9897711471116299E-4</v>
      </c>
      <c r="DA63" s="16">
        <v>1.8147632105093101E-4</v>
      </c>
      <c r="DB63" s="16">
        <v>1.00196264096589E-4</v>
      </c>
      <c r="DC63" s="16">
        <v>1.12894858214968E-4</v>
      </c>
      <c r="DD63" s="16">
        <v>1.0867705322962699E-4</v>
      </c>
      <c r="DE63" s="16">
        <v>1.1274956557909999E-4</v>
      </c>
      <c r="DF63" s="16">
        <v>6.9212242947529602E-4</v>
      </c>
      <c r="DG63" s="16">
        <v>1.8514154301518701E-4</v>
      </c>
      <c r="DH63" s="17">
        <v>1.440366638080061</v>
      </c>
      <c r="DI63" s="18">
        <v>0.75727965034438061</v>
      </c>
    </row>
    <row r="64" spans="2:113" x14ac:dyDescent="0.45">
      <c r="B64" s="13" t="s">
        <v>58</v>
      </c>
      <c r="C64" s="14" t="s">
        <v>165</v>
      </c>
      <c r="D64" s="16">
        <v>3.45437365651135E-4</v>
      </c>
      <c r="E64" s="16">
        <v>3.5242749523523302E-4</v>
      </c>
      <c r="F64" s="16">
        <v>5.2773270773900504E-4</v>
      </c>
      <c r="G64" s="16">
        <v>1.70863597672877E-4</v>
      </c>
      <c r="H64" s="16">
        <v>2.4427743499769801E-4</v>
      </c>
      <c r="I64" s="16">
        <v>0</v>
      </c>
      <c r="J64" s="16">
        <v>6.4548347078420098E-4</v>
      </c>
      <c r="K64" s="16">
        <v>3.69497071612296E-4</v>
      </c>
      <c r="L64" s="16">
        <v>3.15273141433779E-4</v>
      </c>
      <c r="M64" s="16">
        <v>3.7212727184751502E-4</v>
      </c>
      <c r="N64" s="16">
        <v>0</v>
      </c>
      <c r="O64" s="16">
        <v>3.3943641614933199E-4</v>
      </c>
      <c r="P64" s="16">
        <v>3.9980075415004202E-4</v>
      </c>
      <c r="Q64" s="16">
        <v>3.5015082860255801E-4</v>
      </c>
      <c r="R64" s="16">
        <v>3.6493426941522898E-4</v>
      </c>
      <c r="S64" s="16">
        <v>7.5312019709677502E-4</v>
      </c>
      <c r="T64" s="16">
        <v>5.3644666426026896E-4</v>
      </c>
      <c r="U64" s="16">
        <v>4.1663189736058503E-4</v>
      </c>
      <c r="V64" s="16">
        <v>3.9884957297134003E-4</v>
      </c>
      <c r="W64" s="16">
        <v>4.6327106062404503E-4</v>
      </c>
      <c r="X64" s="16">
        <v>0</v>
      </c>
      <c r="Y64" s="16">
        <v>3.9939951584724203E-4</v>
      </c>
      <c r="Z64" s="16">
        <v>0</v>
      </c>
      <c r="AA64" s="16">
        <v>0</v>
      </c>
      <c r="AB64" s="16">
        <v>4.2931285418386399E-4</v>
      </c>
      <c r="AC64" s="16">
        <v>4.0097193225683598E-4</v>
      </c>
      <c r="AD64" s="16">
        <v>0</v>
      </c>
      <c r="AE64" s="16">
        <v>2.6389087042710802E-4</v>
      </c>
      <c r="AF64" s="16">
        <v>4.4840468080091099E-4</v>
      </c>
      <c r="AG64" s="16">
        <v>3.4604788455666602E-4</v>
      </c>
      <c r="AH64" s="16">
        <v>4.18183331090842E-4</v>
      </c>
      <c r="AI64" s="16">
        <v>4.6001991288142501E-4</v>
      </c>
      <c r="AJ64" s="16">
        <v>4.3932137590223897E-4</v>
      </c>
      <c r="AK64" s="16">
        <v>4.0750962359799899E-4</v>
      </c>
      <c r="AL64" s="16">
        <v>5.9234565546995499E-4</v>
      </c>
      <c r="AM64" s="16">
        <v>0</v>
      </c>
      <c r="AN64" s="16">
        <v>0</v>
      </c>
      <c r="AO64" s="16">
        <v>3.57469656013587E-4</v>
      </c>
      <c r="AP64" s="16">
        <v>1.0710878062431101E-4</v>
      </c>
      <c r="AQ64" s="16">
        <v>5.4894714328829902E-4</v>
      </c>
      <c r="AR64" s="16">
        <v>5.4365909249521303E-4</v>
      </c>
      <c r="AS64" s="16">
        <v>3.5148345744976902E-4</v>
      </c>
      <c r="AT64" s="16">
        <v>2.8659325156656898E-4</v>
      </c>
      <c r="AU64" s="16">
        <v>3.5270044030255701E-4</v>
      </c>
      <c r="AV64" s="16">
        <v>3.7158518074473999E-4</v>
      </c>
      <c r="AW64" s="16">
        <v>4.2282268924068102E-4</v>
      </c>
      <c r="AX64" s="16">
        <v>4.6214086918885603E-4</v>
      </c>
      <c r="AY64" s="16">
        <v>5.9133819361296296E-4</v>
      </c>
      <c r="AZ64" s="16">
        <v>4.4908070507288298E-4</v>
      </c>
      <c r="BA64" s="16">
        <v>4.1554105395318498E-4</v>
      </c>
      <c r="BB64" s="16">
        <v>5.9859850904975405E-4</v>
      </c>
      <c r="BC64" s="16">
        <v>4.18779919171756E-4</v>
      </c>
      <c r="BD64" s="16">
        <v>8.5626624645576395E-4</v>
      </c>
      <c r="BE64" s="16">
        <v>4.2349956332687899E-4</v>
      </c>
      <c r="BF64" s="16">
        <v>0</v>
      </c>
      <c r="BG64" s="16">
        <v>3.2432627355391698E-4</v>
      </c>
      <c r="BH64" s="16">
        <v>3.5995757877081301E-4</v>
      </c>
      <c r="BI64" s="16">
        <v>3.0422625963360498E-4</v>
      </c>
      <c r="BJ64" s="16">
        <v>1.34975516705129</v>
      </c>
      <c r="BK64" s="16">
        <v>5.71540624992512E-4</v>
      </c>
      <c r="BL64" s="16">
        <v>6.0312430302526397E-4</v>
      </c>
      <c r="BM64" s="16">
        <v>5.0084520603234297E-4</v>
      </c>
      <c r="BN64" s="16">
        <v>4.5388304239149199E-4</v>
      </c>
      <c r="BO64" s="16">
        <v>3.6375156345787801E-4</v>
      </c>
      <c r="BP64" s="16">
        <v>3.3265679486067898E-4</v>
      </c>
      <c r="BQ64" s="16">
        <v>6.5100709534223497E-4</v>
      </c>
      <c r="BR64" s="16">
        <v>2.38474007292354E-4</v>
      </c>
      <c r="BS64" s="16">
        <v>6.6493511323798601E-4</v>
      </c>
      <c r="BT64" s="16">
        <v>1.6796089839292299E-3</v>
      </c>
      <c r="BU64" s="16">
        <v>6.3873188509241702E-4</v>
      </c>
      <c r="BV64" s="16">
        <v>1.0861669544243199E-3</v>
      </c>
      <c r="BW64" s="16">
        <v>2.6425631236185701E-4</v>
      </c>
      <c r="BX64" s="16">
        <v>1.9775382927336E-4</v>
      </c>
      <c r="BY64" s="16">
        <v>9.4965685173337293E-5</v>
      </c>
      <c r="BZ64" s="16">
        <v>0.10771390502138101</v>
      </c>
      <c r="CA64" s="16">
        <v>3.85206541831034E-4</v>
      </c>
      <c r="CB64" s="16">
        <v>1.32487442850344E-3</v>
      </c>
      <c r="CC64" s="16">
        <v>3.65399313197414E-4</v>
      </c>
      <c r="CD64" s="16">
        <v>0</v>
      </c>
      <c r="CE64" s="16">
        <v>7.7527700713085396E-4</v>
      </c>
      <c r="CF64" s="16">
        <v>3.1588766808432299E-4</v>
      </c>
      <c r="CG64" s="16">
        <v>4.2800007009288402E-4</v>
      </c>
      <c r="CH64" s="16">
        <v>2.1779669567613001E-4</v>
      </c>
      <c r="CI64" s="16">
        <v>4.1500628669240901E-4</v>
      </c>
      <c r="CJ64" s="16">
        <v>4.9249895180881196E-4</v>
      </c>
      <c r="CK64" s="16">
        <v>3.0727217802489998E-4</v>
      </c>
      <c r="CL64" s="16">
        <v>4.61577653874246E-4</v>
      </c>
      <c r="CM64" s="16">
        <v>3.9635095363742203E-4</v>
      </c>
      <c r="CN64" s="16">
        <v>7.2319597274819103E-3</v>
      </c>
      <c r="CO64" s="16">
        <v>4.5347128385441799E-4</v>
      </c>
      <c r="CP64" s="16">
        <v>1.38036067235714E-3</v>
      </c>
      <c r="CQ64" s="16">
        <v>4.0163508745176698E-4</v>
      </c>
      <c r="CR64" s="16">
        <v>7.7491416091665698E-4</v>
      </c>
      <c r="CS64" s="16">
        <v>2.4754532408260499E-4</v>
      </c>
      <c r="CT64" s="16">
        <v>1.7861876071788101E-4</v>
      </c>
      <c r="CU64" s="16">
        <v>6.4817562999094198E-4</v>
      </c>
      <c r="CV64" s="16">
        <v>8.3609210291614704E-4</v>
      </c>
      <c r="CW64" s="16">
        <v>4.39950530352078E-4</v>
      </c>
      <c r="CX64" s="16">
        <v>4.8418931557676799E-3</v>
      </c>
      <c r="CY64" s="16">
        <v>2.34510055354759E-4</v>
      </c>
      <c r="CZ64" s="16">
        <v>4.52012676145462E-4</v>
      </c>
      <c r="DA64" s="16">
        <v>3.8969234980656302E-4</v>
      </c>
      <c r="DB64" s="16">
        <v>3.3110665100250701E-4</v>
      </c>
      <c r="DC64" s="16">
        <v>3.80167645425506E-4</v>
      </c>
      <c r="DD64" s="16">
        <v>1.98942386909908E-4</v>
      </c>
      <c r="DE64" s="16">
        <v>7.38238746820396E-4</v>
      </c>
      <c r="DF64" s="16">
        <v>6.4456992528098204E-4</v>
      </c>
      <c r="DG64" s="16">
        <v>7.8846729043158302E-4</v>
      </c>
      <c r="DH64" s="17">
        <v>1.5138055391033145</v>
      </c>
      <c r="DI64" s="18">
        <v>0.79589050387171267</v>
      </c>
    </row>
    <row r="65" spans="2:113" x14ac:dyDescent="0.45">
      <c r="B65" s="13" t="s">
        <v>59</v>
      </c>
      <c r="C65" s="14" t="s">
        <v>166</v>
      </c>
      <c r="D65" s="16">
        <v>1.36861645202307E-3</v>
      </c>
      <c r="E65" s="16">
        <v>1.9620534468024601E-3</v>
      </c>
      <c r="F65" s="16">
        <v>1.7304780289206299E-3</v>
      </c>
      <c r="G65" s="16">
        <v>2.5311783887378599E-3</v>
      </c>
      <c r="H65" s="16">
        <v>1.5092241876712401E-3</v>
      </c>
      <c r="I65" s="16">
        <v>0</v>
      </c>
      <c r="J65" s="16">
        <v>2.3691988174770499E-3</v>
      </c>
      <c r="K65" s="16">
        <v>2.2869102419713198E-3</v>
      </c>
      <c r="L65" s="16">
        <v>2.5236185416425299E-3</v>
      </c>
      <c r="M65" s="16">
        <v>3.01550468877077E-3</v>
      </c>
      <c r="N65" s="16">
        <v>0</v>
      </c>
      <c r="O65" s="16">
        <v>3.3865652732310699E-3</v>
      </c>
      <c r="P65" s="16">
        <v>1.6832386749957899E-2</v>
      </c>
      <c r="Q65" s="16">
        <v>3.2425203770206699E-3</v>
      </c>
      <c r="R65" s="16">
        <v>1.09369728813619E-2</v>
      </c>
      <c r="S65" s="16">
        <v>2.7305921259573101E-3</v>
      </c>
      <c r="T65" s="16">
        <v>2.0256987037883499E-3</v>
      </c>
      <c r="U65" s="16">
        <v>1.44088234509748E-3</v>
      </c>
      <c r="V65" s="16">
        <v>1.60200792818034E-3</v>
      </c>
      <c r="W65" s="16">
        <v>1.38174013011804E-3</v>
      </c>
      <c r="X65" s="16">
        <v>0</v>
      </c>
      <c r="Y65" s="16">
        <v>3.7002427411946502E-3</v>
      </c>
      <c r="Z65" s="16">
        <v>0</v>
      </c>
      <c r="AA65" s="16">
        <v>0</v>
      </c>
      <c r="AB65" s="16">
        <v>2.4213462343394099E-3</v>
      </c>
      <c r="AC65" s="16">
        <v>2.5699708404599499E-3</v>
      </c>
      <c r="AD65" s="16">
        <v>0</v>
      </c>
      <c r="AE65" s="16">
        <v>1.3134425532277301E-3</v>
      </c>
      <c r="AF65" s="16">
        <v>1.3393700052931E-3</v>
      </c>
      <c r="AG65" s="16">
        <v>1.4908594350711299E-3</v>
      </c>
      <c r="AH65" s="16">
        <v>3.5425650857499099E-3</v>
      </c>
      <c r="AI65" s="16">
        <v>4.7154332626474999E-3</v>
      </c>
      <c r="AJ65" s="16">
        <v>1.7573153393656399E-3</v>
      </c>
      <c r="AK65" s="16">
        <v>6.6107975390947904E-3</v>
      </c>
      <c r="AL65" s="16">
        <v>5.7486058611095599E-3</v>
      </c>
      <c r="AM65" s="16">
        <v>0</v>
      </c>
      <c r="AN65" s="16">
        <v>0</v>
      </c>
      <c r="AO65" s="16">
        <v>5.0440338878096997E-3</v>
      </c>
      <c r="AP65" s="16">
        <v>6.7540331752263295E-4</v>
      </c>
      <c r="AQ65" s="16">
        <v>1.77919575004312E-3</v>
      </c>
      <c r="AR65" s="16">
        <v>4.4859693011215802E-3</v>
      </c>
      <c r="AS65" s="16">
        <v>1.34426872755422E-3</v>
      </c>
      <c r="AT65" s="16">
        <v>1.3181133423148101E-3</v>
      </c>
      <c r="AU65" s="16">
        <v>1.8697519466797899E-3</v>
      </c>
      <c r="AV65" s="16">
        <v>2.7104976714106702E-3</v>
      </c>
      <c r="AW65" s="16">
        <v>4.1360758982969103E-3</v>
      </c>
      <c r="AX65" s="16">
        <v>3.2604852932428098E-3</v>
      </c>
      <c r="AY65" s="16">
        <v>3.7959626581225E-3</v>
      </c>
      <c r="AZ65" s="16">
        <v>9.1370532993944806E-3</v>
      </c>
      <c r="BA65" s="16">
        <v>2.3652388190375101E-3</v>
      </c>
      <c r="BB65" s="16">
        <v>5.1166057048857997E-3</v>
      </c>
      <c r="BC65" s="16">
        <v>2.5700799186210098E-3</v>
      </c>
      <c r="BD65" s="16">
        <v>4.2009556138632104E-3</v>
      </c>
      <c r="BE65" s="16">
        <v>5.3884697524218201E-3</v>
      </c>
      <c r="BF65" s="16">
        <v>0</v>
      </c>
      <c r="BG65" s="16">
        <v>2.8338550647195801E-3</v>
      </c>
      <c r="BH65" s="16">
        <v>2.9494195207371799E-3</v>
      </c>
      <c r="BI65" s="16">
        <v>1.9208122528405599E-3</v>
      </c>
      <c r="BJ65" s="16">
        <v>2.7635667492778501E-3</v>
      </c>
      <c r="BK65" s="16">
        <v>1.05154395562348</v>
      </c>
      <c r="BL65" s="16">
        <v>2.51626265551582E-3</v>
      </c>
      <c r="BM65" s="16">
        <v>3.60607697364049E-3</v>
      </c>
      <c r="BN65" s="16">
        <v>6.2233385692242703E-3</v>
      </c>
      <c r="BO65" s="16">
        <v>5.4153595839642804E-3</v>
      </c>
      <c r="BP65" s="16">
        <v>4.6837723221621096E-3</v>
      </c>
      <c r="BQ65" s="16">
        <v>1.6987359939336E-3</v>
      </c>
      <c r="BR65" s="16">
        <v>1.20365333347143E-3</v>
      </c>
      <c r="BS65" s="16">
        <v>3.7216288608123002E-3</v>
      </c>
      <c r="BT65" s="16">
        <v>2.6326525282642098E-3</v>
      </c>
      <c r="BU65" s="16">
        <v>2.3388147702185702E-3</v>
      </c>
      <c r="BV65" s="16">
        <v>3.24392180713714E-3</v>
      </c>
      <c r="BW65" s="16">
        <v>1.3787570541293401E-3</v>
      </c>
      <c r="BX65" s="16">
        <v>1.2080460967283299E-3</v>
      </c>
      <c r="BY65" s="16">
        <v>3.4417346837938202E-4</v>
      </c>
      <c r="BZ65" s="16">
        <v>2.1002421129712001E-3</v>
      </c>
      <c r="CA65" s="16">
        <v>1.4385442741031401E-3</v>
      </c>
      <c r="CB65" s="16">
        <v>4.0284340273354603E-3</v>
      </c>
      <c r="CC65" s="16">
        <v>5.2057898360686498E-3</v>
      </c>
      <c r="CD65" s="16">
        <v>0</v>
      </c>
      <c r="CE65" s="16">
        <v>2.64769672420959E-3</v>
      </c>
      <c r="CF65" s="16">
        <v>2.52843364805925E-3</v>
      </c>
      <c r="CG65" s="16">
        <v>2.4103501139329498E-3</v>
      </c>
      <c r="CH65" s="16">
        <v>1.6422429445565E-3</v>
      </c>
      <c r="CI65" s="16">
        <v>5.0811101331921004E-3</v>
      </c>
      <c r="CJ65" s="16">
        <v>6.3658810978102897E-3</v>
      </c>
      <c r="CK65" s="16">
        <v>1.63116230689134E-2</v>
      </c>
      <c r="CL65" s="16">
        <v>4.8466072829274499E-3</v>
      </c>
      <c r="CM65" s="16">
        <v>1.07739494398059E-2</v>
      </c>
      <c r="CN65" s="16">
        <v>3.3390220044189202E-3</v>
      </c>
      <c r="CO65" s="16">
        <v>3.80855064583895E-3</v>
      </c>
      <c r="CP65" s="16">
        <v>1.26343704807815E-2</v>
      </c>
      <c r="CQ65" s="16">
        <v>2.2023506949502402E-3</v>
      </c>
      <c r="CR65" s="16">
        <v>3.7460080112936001E-3</v>
      </c>
      <c r="CS65" s="16">
        <v>4.9876145022635298E-3</v>
      </c>
      <c r="CT65" s="16">
        <v>4.1811419241622703E-3</v>
      </c>
      <c r="CU65" s="16">
        <v>8.2074199750600298E-3</v>
      </c>
      <c r="CV65" s="16">
        <v>1.1383515819834499E-2</v>
      </c>
      <c r="CW65" s="16">
        <v>7.7785589198916798E-3</v>
      </c>
      <c r="CX65" s="16">
        <v>3.5911503332440998E-3</v>
      </c>
      <c r="CY65" s="16">
        <v>4.4463733665180503E-3</v>
      </c>
      <c r="CZ65" s="16">
        <v>5.3412555164178898E-3</v>
      </c>
      <c r="DA65" s="16">
        <v>3.9643350903345604E-3</v>
      </c>
      <c r="DB65" s="16">
        <v>6.7474794915862698E-3</v>
      </c>
      <c r="DC65" s="16">
        <v>8.7066067109171606E-3</v>
      </c>
      <c r="DD65" s="16">
        <v>1.9976619179792798E-3</v>
      </c>
      <c r="DE65" s="16">
        <v>9.4157859979895793E-3</v>
      </c>
      <c r="DF65" s="16">
        <v>0.13768746403629201</v>
      </c>
      <c r="DG65" s="16">
        <v>1.58538909074373E-3</v>
      </c>
      <c r="DH65" s="17">
        <v>1.5706440215716666</v>
      </c>
      <c r="DI65" s="18">
        <v>0.82577360793132393</v>
      </c>
    </row>
    <row r="66" spans="2:113" x14ac:dyDescent="0.45">
      <c r="B66" s="13" t="s">
        <v>60</v>
      </c>
      <c r="C66" s="14" t="s">
        <v>167</v>
      </c>
      <c r="D66" s="16">
        <v>2.05701340916702E-3</v>
      </c>
      <c r="E66" s="16">
        <v>2.3122316555683E-2</v>
      </c>
      <c r="F66" s="16">
        <v>3.1112810241912402E-3</v>
      </c>
      <c r="G66" s="16">
        <v>1.23436140782155E-3</v>
      </c>
      <c r="H66" s="16">
        <v>9.8010957525876095E-3</v>
      </c>
      <c r="I66" s="16">
        <v>0</v>
      </c>
      <c r="J66" s="16">
        <v>3.0365383670728497E-4</v>
      </c>
      <c r="K66" s="16">
        <v>2.4889295036804602E-3</v>
      </c>
      <c r="L66" s="16">
        <v>1.46484628937079E-3</v>
      </c>
      <c r="M66" s="16">
        <v>6.1502689328979801E-2</v>
      </c>
      <c r="N66" s="16">
        <v>0</v>
      </c>
      <c r="O66" s="16">
        <v>3.2137611844475998E-4</v>
      </c>
      <c r="P66" s="16">
        <v>4.8213612885190103E-4</v>
      </c>
      <c r="Q66" s="16">
        <v>1.8383648652460002E-2</v>
      </c>
      <c r="R66" s="16">
        <v>4.06903759616652E-3</v>
      </c>
      <c r="S66" s="16">
        <v>1.7679518279476201E-2</v>
      </c>
      <c r="T66" s="16">
        <v>5.9563831263129202E-3</v>
      </c>
      <c r="U66" s="16">
        <v>2.3041165970490302E-3</v>
      </c>
      <c r="V66" s="16">
        <v>3.38002742385115E-2</v>
      </c>
      <c r="W66" s="16">
        <v>1.30974028726256E-2</v>
      </c>
      <c r="X66" s="16">
        <v>0</v>
      </c>
      <c r="Y66" s="16">
        <v>6.0151008391545998E-3</v>
      </c>
      <c r="Z66" s="16">
        <v>0</v>
      </c>
      <c r="AA66" s="16">
        <v>0</v>
      </c>
      <c r="AB66" s="16">
        <v>2.41784938266555E-3</v>
      </c>
      <c r="AC66" s="16">
        <v>2.4648832330773402E-3</v>
      </c>
      <c r="AD66" s="16">
        <v>0</v>
      </c>
      <c r="AE66" s="16">
        <v>2.7675802728026197E-4</v>
      </c>
      <c r="AF66" s="16">
        <v>7.1121793777097599E-3</v>
      </c>
      <c r="AG66" s="16">
        <v>1.36073381361535E-3</v>
      </c>
      <c r="AH66" s="16">
        <v>1.79821119198552E-3</v>
      </c>
      <c r="AI66" s="16">
        <v>1.91932709347774E-2</v>
      </c>
      <c r="AJ66" s="16">
        <v>1.61573950170899E-3</v>
      </c>
      <c r="AK66" s="16">
        <v>1.34704470278177E-2</v>
      </c>
      <c r="AL66" s="16">
        <v>2.26014204973147E-3</v>
      </c>
      <c r="AM66" s="16">
        <v>0</v>
      </c>
      <c r="AN66" s="16">
        <v>0</v>
      </c>
      <c r="AO66" s="16">
        <v>8.4320875519685694E-3</v>
      </c>
      <c r="AP66" s="16">
        <v>1.97630511517864E-4</v>
      </c>
      <c r="AQ66" s="16">
        <v>6.4051573386419397E-2</v>
      </c>
      <c r="AR66" s="16">
        <v>3.9035133524797899E-2</v>
      </c>
      <c r="AS66" s="16">
        <v>3.4209203900675499E-3</v>
      </c>
      <c r="AT66" s="16">
        <v>4.1279067092117004E-3</v>
      </c>
      <c r="AU66" s="16">
        <v>2.0103870356285199E-3</v>
      </c>
      <c r="AV66" s="16">
        <v>2.15727623833201E-3</v>
      </c>
      <c r="AW66" s="16">
        <v>4.8648700643006996E-3</v>
      </c>
      <c r="AX66" s="16">
        <v>3.2548448269444099E-3</v>
      </c>
      <c r="AY66" s="16">
        <v>6.4248810420752499E-3</v>
      </c>
      <c r="AZ66" s="16">
        <v>5.33165104672892E-3</v>
      </c>
      <c r="BA66" s="16">
        <v>3.4331263302061102E-3</v>
      </c>
      <c r="BB66" s="16">
        <v>3.2392683248889699E-3</v>
      </c>
      <c r="BC66" s="16">
        <v>8.0609982064992203E-3</v>
      </c>
      <c r="BD66" s="16">
        <v>4.1028034092362199E-3</v>
      </c>
      <c r="BE66" s="16">
        <v>2.8385915665635601E-3</v>
      </c>
      <c r="BF66" s="16">
        <v>0</v>
      </c>
      <c r="BG66" s="16">
        <v>3.2050383224238701E-3</v>
      </c>
      <c r="BH66" s="16">
        <v>4.4729314666224901E-3</v>
      </c>
      <c r="BI66" s="16">
        <v>2.0807797233171801E-3</v>
      </c>
      <c r="BJ66" s="16">
        <v>2.1671557720426898E-3</v>
      </c>
      <c r="BK66" s="16">
        <v>5.2741027423441299E-3</v>
      </c>
      <c r="BL66" s="16">
        <v>1.0004032318126601</v>
      </c>
      <c r="BM66" s="16">
        <v>2.4479083433716102E-3</v>
      </c>
      <c r="BN66" s="16">
        <v>1.7946051246892701E-3</v>
      </c>
      <c r="BO66" s="16">
        <v>9.5609959354276796E-4</v>
      </c>
      <c r="BP66" s="16">
        <v>2.43212931902511E-3</v>
      </c>
      <c r="BQ66" s="16">
        <v>3.4154680646473698E-4</v>
      </c>
      <c r="BR66" s="16">
        <v>4.9460884871887802E-3</v>
      </c>
      <c r="BS66" s="16">
        <v>7.8613959942692698E-4</v>
      </c>
      <c r="BT66" s="16">
        <v>3.6453763907019901E-4</v>
      </c>
      <c r="BU66" s="16">
        <v>2.5314810800616599E-4</v>
      </c>
      <c r="BV66" s="16">
        <v>2.4226789229027799E-4</v>
      </c>
      <c r="BW66" s="16">
        <v>1.0747793873426501E-4</v>
      </c>
      <c r="BX66" s="16">
        <v>1.17554933963986E-4</v>
      </c>
      <c r="BY66" s="16">
        <v>4.3248825392161598E-5</v>
      </c>
      <c r="BZ66" s="16">
        <v>3.2723710588755602E-4</v>
      </c>
      <c r="CA66" s="16">
        <v>3.9652817043986502E-4</v>
      </c>
      <c r="CB66" s="16">
        <v>6.2968526175877302E-4</v>
      </c>
      <c r="CC66" s="16">
        <v>5.5411914654309596E-4</v>
      </c>
      <c r="CD66" s="16">
        <v>0</v>
      </c>
      <c r="CE66" s="16">
        <v>2.27048940528786E-4</v>
      </c>
      <c r="CF66" s="16">
        <v>3.4218091474649798E-4</v>
      </c>
      <c r="CG66" s="16">
        <v>6.2919691249881105E-4</v>
      </c>
      <c r="CH66" s="16">
        <v>1.31366372689818E-4</v>
      </c>
      <c r="CI66" s="16">
        <v>2.48176847199622E-4</v>
      </c>
      <c r="CJ66" s="16">
        <v>4.3885662677537802E-4</v>
      </c>
      <c r="CK66" s="16">
        <v>3.8961075490986599E-4</v>
      </c>
      <c r="CL66" s="16">
        <v>2.5418336201098402E-4</v>
      </c>
      <c r="CM66" s="16">
        <v>1.23248968329063E-3</v>
      </c>
      <c r="CN66" s="16">
        <v>2.5585865038728101E-4</v>
      </c>
      <c r="CO66" s="16">
        <v>2.47702894510916E-4</v>
      </c>
      <c r="CP66" s="16">
        <v>8.6969774209523195E-4</v>
      </c>
      <c r="CQ66" s="16">
        <v>9.0124207834304398E-4</v>
      </c>
      <c r="CR66" s="16">
        <v>7.7326456201396495E-4</v>
      </c>
      <c r="CS66" s="16">
        <v>3.61984453090605E-4</v>
      </c>
      <c r="CT66" s="16">
        <v>3.7207747097207802E-4</v>
      </c>
      <c r="CU66" s="16">
        <v>4.4599877298611199E-4</v>
      </c>
      <c r="CV66" s="16">
        <v>4.1728230393851302E-4</v>
      </c>
      <c r="CW66" s="16">
        <v>5.7119023047653603E-4</v>
      </c>
      <c r="CX66" s="16">
        <v>1.9180366203688901E-3</v>
      </c>
      <c r="CY66" s="16">
        <v>2.2506785313558E-4</v>
      </c>
      <c r="CZ66" s="16">
        <v>7.01396922328437E-4</v>
      </c>
      <c r="DA66" s="16">
        <v>1.0156519933203201E-3</v>
      </c>
      <c r="DB66" s="16">
        <v>4.0697556233335199E-4</v>
      </c>
      <c r="DC66" s="16">
        <v>4.1802533617411799E-4</v>
      </c>
      <c r="DD66" s="16">
        <v>9.6230368884290195E-4</v>
      </c>
      <c r="DE66" s="16">
        <v>3.2481904507039897E-4</v>
      </c>
      <c r="DF66" s="16">
        <v>5.464949182823E-3</v>
      </c>
      <c r="DG66" s="16">
        <v>3.4543488198569502E-4</v>
      </c>
      <c r="DH66" s="17">
        <v>1.4793849790580511</v>
      </c>
      <c r="DI66" s="18">
        <v>0.77779372976808625</v>
      </c>
    </row>
    <row r="67" spans="2:113" x14ac:dyDescent="0.45">
      <c r="B67" s="13" t="s">
        <v>61</v>
      </c>
      <c r="C67" s="14" t="s">
        <v>168</v>
      </c>
      <c r="D67" s="16">
        <v>0</v>
      </c>
      <c r="E67" s="16">
        <v>0</v>
      </c>
      <c r="F67" s="16">
        <v>0</v>
      </c>
      <c r="G67" s="16">
        <v>0</v>
      </c>
      <c r="H67" s="16">
        <v>0</v>
      </c>
      <c r="I67" s="16">
        <v>0</v>
      </c>
      <c r="J67" s="16">
        <v>0</v>
      </c>
      <c r="K67" s="16">
        <v>0</v>
      </c>
      <c r="L67" s="16">
        <v>0</v>
      </c>
      <c r="M67" s="16">
        <v>0</v>
      </c>
      <c r="N67" s="16">
        <v>0</v>
      </c>
      <c r="O67" s="16">
        <v>0</v>
      </c>
      <c r="P67" s="16">
        <v>0</v>
      </c>
      <c r="Q67" s="16">
        <v>0</v>
      </c>
      <c r="R67" s="16">
        <v>0</v>
      </c>
      <c r="S67" s="16">
        <v>0</v>
      </c>
      <c r="T67" s="16">
        <v>0</v>
      </c>
      <c r="U67" s="16">
        <v>0</v>
      </c>
      <c r="V67" s="16">
        <v>0</v>
      </c>
      <c r="W67" s="16">
        <v>0</v>
      </c>
      <c r="X67" s="16">
        <v>0</v>
      </c>
      <c r="Y67" s="16">
        <v>0</v>
      </c>
      <c r="Z67" s="16">
        <v>0</v>
      </c>
      <c r="AA67" s="16">
        <v>0</v>
      </c>
      <c r="AB67" s="16">
        <v>0</v>
      </c>
      <c r="AC67" s="16">
        <v>0</v>
      </c>
      <c r="AD67" s="16">
        <v>0</v>
      </c>
      <c r="AE67" s="16">
        <v>0</v>
      </c>
      <c r="AF67" s="16">
        <v>0</v>
      </c>
      <c r="AG67" s="16">
        <v>0</v>
      </c>
      <c r="AH67" s="16">
        <v>0</v>
      </c>
      <c r="AI67" s="16">
        <v>0</v>
      </c>
      <c r="AJ67" s="16">
        <v>0</v>
      </c>
      <c r="AK67" s="16">
        <v>0</v>
      </c>
      <c r="AL67" s="16">
        <v>0</v>
      </c>
      <c r="AM67" s="16">
        <v>0</v>
      </c>
      <c r="AN67" s="16">
        <v>0</v>
      </c>
      <c r="AO67" s="16">
        <v>0</v>
      </c>
      <c r="AP67" s="16">
        <v>0</v>
      </c>
      <c r="AQ67" s="16">
        <v>0</v>
      </c>
      <c r="AR67" s="16">
        <v>0</v>
      </c>
      <c r="AS67" s="16">
        <v>0</v>
      </c>
      <c r="AT67" s="16">
        <v>0</v>
      </c>
      <c r="AU67" s="16">
        <v>0</v>
      </c>
      <c r="AV67" s="16">
        <v>0</v>
      </c>
      <c r="AW67" s="16">
        <v>0</v>
      </c>
      <c r="AX67" s="16">
        <v>0</v>
      </c>
      <c r="AY67" s="16">
        <v>0</v>
      </c>
      <c r="AZ67" s="16">
        <v>0</v>
      </c>
      <c r="BA67" s="16">
        <v>0</v>
      </c>
      <c r="BB67" s="16">
        <v>0</v>
      </c>
      <c r="BC67" s="16">
        <v>0</v>
      </c>
      <c r="BD67" s="16">
        <v>0</v>
      </c>
      <c r="BE67" s="16">
        <v>0</v>
      </c>
      <c r="BF67" s="16">
        <v>0</v>
      </c>
      <c r="BG67" s="16">
        <v>0</v>
      </c>
      <c r="BH67" s="16">
        <v>0</v>
      </c>
      <c r="BI67" s="16">
        <v>0</v>
      </c>
      <c r="BJ67" s="16">
        <v>0</v>
      </c>
      <c r="BK67" s="16">
        <v>0</v>
      </c>
      <c r="BL67" s="16">
        <v>0</v>
      </c>
      <c r="BM67" s="16">
        <v>1</v>
      </c>
      <c r="BN67" s="16">
        <v>0</v>
      </c>
      <c r="BO67" s="16">
        <v>0</v>
      </c>
      <c r="BP67" s="16">
        <v>0</v>
      </c>
      <c r="BQ67" s="16">
        <v>0</v>
      </c>
      <c r="BR67" s="16">
        <v>0</v>
      </c>
      <c r="BS67" s="16">
        <v>0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0</v>
      </c>
      <c r="BZ67" s="16">
        <v>0</v>
      </c>
      <c r="CA67" s="16">
        <v>0</v>
      </c>
      <c r="CB67" s="16">
        <v>0</v>
      </c>
      <c r="CC67" s="16">
        <v>0</v>
      </c>
      <c r="CD67" s="16">
        <v>0</v>
      </c>
      <c r="CE67" s="16">
        <v>0</v>
      </c>
      <c r="CF67" s="16">
        <v>0</v>
      </c>
      <c r="CG67" s="16">
        <v>0</v>
      </c>
      <c r="CH67" s="16">
        <v>0</v>
      </c>
      <c r="CI67" s="16">
        <v>0</v>
      </c>
      <c r="CJ67" s="16">
        <v>0</v>
      </c>
      <c r="CK67" s="16">
        <v>0</v>
      </c>
      <c r="CL67" s="16">
        <v>0</v>
      </c>
      <c r="CM67" s="16">
        <v>0</v>
      </c>
      <c r="CN67" s="16">
        <v>0</v>
      </c>
      <c r="CO67" s="16">
        <v>0</v>
      </c>
      <c r="CP67" s="16">
        <v>0</v>
      </c>
      <c r="CQ67" s="16">
        <v>0</v>
      </c>
      <c r="CR67" s="16">
        <v>0</v>
      </c>
      <c r="CS67" s="16">
        <v>0</v>
      </c>
      <c r="CT67" s="16">
        <v>0</v>
      </c>
      <c r="CU67" s="16">
        <v>0</v>
      </c>
      <c r="CV67" s="16">
        <v>0</v>
      </c>
      <c r="CW67" s="16">
        <v>0</v>
      </c>
      <c r="CX67" s="16">
        <v>0</v>
      </c>
      <c r="CY67" s="16">
        <v>0</v>
      </c>
      <c r="CZ67" s="16">
        <v>0</v>
      </c>
      <c r="DA67" s="16">
        <v>0</v>
      </c>
      <c r="DB67" s="16">
        <v>0</v>
      </c>
      <c r="DC67" s="16">
        <v>0</v>
      </c>
      <c r="DD67" s="16">
        <v>0</v>
      </c>
      <c r="DE67" s="16">
        <v>0</v>
      </c>
      <c r="DF67" s="16">
        <v>0</v>
      </c>
      <c r="DG67" s="16">
        <v>0</v>
      </c>
      <c r="DH67" s="17">
        <v>1</v>
      </c>
      <c r="DI67" s="18">
        <v>0.52575478376380458</v>
      </c>
    </row>
    <row r="68" spans="2:113" x14ac:dyDescent="0.45">
      <c r="B68" s="13" t="s">
        <v>62</v>
      </c>
      <c r="C68" s="14" t="s">
        <v>169</v>
      </c>
      <c r="D68" s="16">
        <v>4.7842856775162403E-3</v>
      </c>
      <c r="E68" s="16">
        <v>5.2971643617039099E-3</v>
      </c>
      <c r="F68" s="16">
        <v>6.1835481763890402E-3</v>
      </c>
      <c r="G68" s="16">
        <v>1.20357604485156E-3</v>
      </c>
      <c r="H68" s="16">
        <v>2.7110954844426702E-3</v>
      </c>
      <c r="I68" s="16">
        <v>0</v>
      </c>
      <c r="J68" s="16">
        <v>6.4772960180152599E-3</v>
      </c>
      <c r="K68" s="16">
        <v>3.0849097739203499E-3</v>
      </c>
      <c r="L68" s="16">
        <v>2.4586882004299202E-3</v>
      </c>
      <c r="M68" s="16">
        <v>5.4927643108416604E-3</v>
      </c>
      <c r="N68" s="16">
        <v>0</v>
      </c>
      <c r="O68" s="16">
        <v>4.4708978657810204E-3</v>
      </c>
      <c r="P68" s="16">
        <v>3.1252681481253801E-3</v>
      </c>
      <c r="Q68" s="16">
        <v>2.71170133342765E-3</v>
      </c>
      <c r="R68" s="16">
        <v>3.7886074007577601E-3</v>
      </c>
      <c r="S68" s="16">
        <v>9.9806580003833599E-3</v>
      </c>
      <c r="T68" s="16">
        <v>6.49721632686809E-3</v>
      </c>
      <c r="U68" s="16">
        <v>3.47909721957249E-3</v>
      </c>
      <c r="V68" s="16">
        <v>4.1615957147268304E-3</v>
      </c>
      <c r="W68" s="16">
        <v>4.5090574457385896E-3</v>
      </c>
      <c r="X68" s="16">
        <v>0</v>
      </c>
      <c r="Y68" s="16">
        <v>7.7485515538830299E-3</v>
      </c>
      <c r="Z68" s="16">
        <v>0</v>
      </c>
      <c r="AA68" s="16">
        <v>0</v>
      </c>
      <c r="AB68" s="16">
        <v>3.8959973203596399E-3</v>
      </c>
      <c r="AC68" s="16">
        <v>4.8743961515646597E-3</v>
      </c>
      <c r="AD68" s="16">
        <v>0</v>
      </c>
      <c r="AE68" s="16">
        <v>4.8814189390956201E-3</v>
      </c>
      <c r="AF68" s="16">
        <v>4.9371803997643703E-3</v>
      </c>
      <c r="AG68" s="16">
        <v>4.2270944957800202E-3</v>
      </c>
      <c r="AH68" s="16">
        <v>3.4537509499391302E-3</v>
      </c>
      <c r="AI68" s="16">
        <v>6.1769295336066296E-3</v>
      </c>
      <c r="AJ68" s="16">
        <v>5.3163476136189299E-3</v>
      </c>
      <c r="AK68" s="16">
        <v>5.5242691866723504E-3</v>
      </c>
      <c r="AL68" s="16">
        <v>6.8970696387153398E-3</v>
      </c>
      <c r="AM68" s="16">
        <v>0</v>
      </c>
      <c r="AN68" s="16">
        <v>0</v>
      </c>
      <c r="AO68" s="16">
        <v>5.9078174103662298E-3</v>
      </c>
      <c r="AP68" s="16">
        <v>2.0485055079942399E-3</v>
      </c>
      <c r="AQ68" s="16">
        <v>9.3926534240401007E-3</v>
      </c>
      <c r="AR68" s="16">
        <v>8.2211179893299999E-3</v>
      </c>
      <c r="AS68" s="16">
        <v>5.9034204105241203E-3</v>
      </c>
      <c r="AT68" s="16">
        <v>4.12654562821711E-3</v>
      </c>
      <c r="AU68" s="16">
        <v>3.3486436131458198E-3</v>
      </c>
      <c r="AV68" s="16">
        <v>2.8825450460100901E-3</v>
      </c>
      <c r="AW68" s="16">
        <v>3.92579496955684E-3</v>
      </c>
      <c r="AX68" s="16">
        <v>5.13433004228792E-3</v>
      </c>
      <c r="AY68" s="16">
        <v>6.9813300558175199E-3</v>
      </c>
      <c r="AZ68" s="16">
        <v>4.3897639051206101E-3</v>
      </c>
      <c r="BA68" s="16">
        <v>4.1728906225184702E-3</v>
      </c>
      <c r="BB68" s="16">
        <v>4.4187099246935499E-3</v>
      </c>
      <c r="BC68" s="16">
        <v>5.19563504412988E-3</v>
      </c>
      <c r="BD68" s="16">
        <v>4.7687687022331497E-3</v>
      </c>
      <c r="BE68" s="16">
        <v>4.0291642291635397E-3</v>
      </c>
      <c r="BF68" s="16">
        <v>0</v>
      </c>
      <c r="BG68" s="16">
        <v>3.2258538407510099E-3</v>
      </c>
      <c r="BH68" s="16">
        <v>3.3868656637195201E-3</v>
      </c>
      <c r="BI68" s="16">
        <v>4.40554915513597E-3</v>
      </c>
      <c r="BJ68" s="16">
        <v>3.7793608005822401E-3</v>
      </c>
      <c r="BK68" s="16">
        <v>3.9975116969234604E-3</v>
      </c>
      <c r="BL68" s="16">
        <v>2.67411307187397E-3</v>
      </c>
      <c r="BM68" s="16">
        <v>2.7305708962200798E-3</v>
      </c>
      <c r="BN68" s="16">
        <v>1.00330006790909</v>
      </c>
      <c r="BO68" s="16">
        <v>2.3531303918868699E-3</v>
      </c>
      <c r="BP68" s="16">
        <v>2.2288347737054498E-3</v>
      </c>
      <c r="BQ68" s="16">
        <v>1.07224950650346E-2</v>
      </c>
      <c r="BR68" s="16">
        <v>2.84575673396496E-2</v>
      </c>
      <c r="BS68" s="16">
        <v>2.75758717676081E-2</v>
      </c>
      <c r="BT68" s="16">
        <v>3.66730818299705E-3</v>
      </c>
      <c r="BU68" s="16">
        <v>3.7288291859177902E-3</v>
      </c>
      <c r="BV68" s="16">
        <v>3.2496909848886602E-3</v>
      </c>
      <c r="BW68" s="16">
        <v>3.6615334788770498E-3</v>
      </c>
      <c r="BX68" s="16">
        <v>9.7094152487423695E-3</v>
      </c>
      <c r="BY68" s="16">
        <v>8.2470257938127203E-3</v>
      </c>
      <c r="BZ68" s="16">
        <v>1.20155884006859E-2</v>
      </c>
      <c r="CA68" s="16">
        <v>1.2978963902564101E-3</v>
      </c>
      <c r="CB68" s="16">
        <v>1.3304128078479201E-2</v>
      </c>
      <c r="CC68" s="16">
        <v>5.6233961196752499E-3</v>
      </c>
      <c r="CD68" s="16">
        <v>0</v>
      </c>
      <c r="CE68" s="16">
        <v>3.13477682090959E-3</v>
      </c>
      <c r="CF68" s="16">
        <v>8.1499292875307199E-3</v>
      </c>
      <c r="CG68" s="16">
        <v>1.2389120994576799E-2</v>
      </c>
      <c r="CH68" s="16">
        <v>1.6121000832668301E-3</v>
      </c>
      <c r="CI68" s="16">
        <v>5.3740246909777098E-3</v>
      </c>
      <c r="CJ68" s="16">
        <v>1.01717107125205E-2</v>
      </c>
      <c r="CK68" s="16">
        <v>1.8423549885670399E-3</v>
      </c>
      <c r="CL68" s="16">
        <v>6.8304290119657399E-3</v>
      </c>
      <c r="CM68" s="16">
        <v>3.13184958425269E-3</v>
      </c>
      <c r="CN68" s="16">
        <v>5.5859470529349801E-3</v>
      </c>
      <c r="CO68" s="16">
        <v>5.7756446415938804E-3</v>
      </c>
      <c r="CP68" s="16">
        <v>3.9671472385929898E-3</v>
      </c>
      <c r="CQ68" s="16">
        <v>3.21438883805544E-3</v>
      </c>
      <c r="CR68" s="16">
        <v>3.4870313993907E-3</v>
      </c>
      <c r="CS68" s="16">
        <v>3.2452164492306401E-3</v>
      </c>
      <c r="CT68" s="16">
        <v>2.5134915091595202E-3</v>
      </c>
      <c r="CU68" s="16">
        <v>2.1713584993336798E-3</v>
      </c>
      <c r="CV68" s="16">
        <v>2.8965262547832101E-3</v>
      </c>
      <c r="CW68" s="16">
        <v>5.6202568354865997E-3</v>
      </c>
      <c r="CX68" s="16">
        <v>2.97880905591735E-3</v>
      </c>
      <c r="CY68" s="16">
        <v>1.77960118421435E-3</v>
      </c>
      <c r="CZ68" s="16">
        <v>5.0269955045720996E-3</v>
      </c>
      <c r="DA68" s="16">
        <v>3.3570593518402699E-3</v>
      </c>
      <c r="DB68" s="16">
        <v>3.7104437006352299E-3</v>
      </c>
      <c r="DC68" s="16">
        <v>4.8746141812346499E-3</v>
      </c>
      <c r="DD68" s="16">
        <v>1.82880649746202E-3</v>
      </c>
      <c r="DE68" s="16">
        <v>3.4548779021159799E-3</v>
      </c>
      <c r="DF68" s="16">
        <v>5.5204468894856197E-3</v>
      </c>
      <c r="DG68" s="16">
        <v>8.9531312891647698E-3</v>
      </c>
      <c r="DH68" s="17">
        <v>1.5191387644979255</v>
      </c>
      <c r="DI68" s="18">
        <v>0.79869447263582005</v>
      </c>
    </row>
    <row r="69" spans="2:113" x14ac:dyDescent="0.45">
      <c r="B69" s="13" t="s">
        <v>63</v>
      </c>
      <c r="C69" s="14" t="s">
        <v>170</v>
      </c>
      <c r="D69" s="16">
        <v>0</v>
      </c>
      <c r="E69" s="16">
        <v>0</v>
      </c>
      <c r="F69" s="16">
        <v>0</v>
      </c>
      <c r="G69" s="16">
        <v>0</v>
      </c>
      <c r="H69" s="16">
        <v>0</v>
      </c>
      <c r="I69" s="16">
        <v>0</v>
      </c>
      <c r="J69" s="16">
        <v>0</v>
      </c>
      <c r="K69" s="16">
        <v>0</v>
      </c>
      <c r="L69" s="16">
        <v>0</v>
      </c>
      <c r="M69" s="16">
        <v>0</v>
      </c>
      <c r="N69" s="16">
        <v>0</v>
      </c>
      <c r="O69" s="16">
        <v>0</v>
      </c>
      <c r="P69" s="16">
        <v>0</v>
      </c>
      <c r="Q69" s="16">
        <v>0</v>
      </c>
      <c r="R69" s="16">
        <v>0</v>
      </c>
      <c r="S69" s="16">
        <v>0</v>
      </c>
      <c r="T69" s="16">
        <v>0</v>
      </c>
      <c r="U69" s="16">
        <v>0</v>
      </c>
      <c r="V69" s="16">
        <v>0</v>
      </c>
      <c r="W69" s="16">
        <v>0</v>
      </c>
      <c r="X69" s="16">
        <v>0</v>
      </c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>
        <v>0</v>
      </c>
      <c r="AF69" s="16">
        <v>0</v>
      </c>
      <c r="AG69" s="16">
        <v>0</v>
      </c>
      <c r="AH69" s="16">
        <v>0</v>
      </c>
      <c r="AI69" s="16">
        <v>0</v>
      </c>
      <c r="AJ69" s="16">
        <v>0</v>
      </c>
      <c r="AK69" s="16">
        <v>0</v>
      </c>
      <c r="AL69" s="16">
        <v>0</v>
      </c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0</v>
      </c>
      <c r="BB69" s="16">
        <v>0</v>
      </c>
      <c r="BC69" s="16">
        <v>0</v>
      </c>
      <c r="BD69" s="16">
        <v>0</v>
      </c>
      <c r="BE69" s="16">
        <v>0</v>
      </c>
      <c r="BF69" s="16">
        <v>0</v>
      </c>
      <c r="BG69" s="16">
        <v>0</v>
      </c>
      <c r="BH69" s="16">
        <v>0</v>
      </c>
      <c r="BI69" s="16">
        <v>0</v>
      </c>
      <c r="BJ69" s="16">
        <v>0</v>
      </c>
      <c r="BK69" s="16">
        <v>0</v>
      </c>
      <c r="BL69" s="16">
        <v>0</v>
      </c>
      <c r="BM69" s="16">
        <v>0</v>
      </c>
      <c r="BN69" s="16">
        <v>0</v>
      </c>
      <c r="BO69" s="16">
        <v>1</v>
      </c>
      <c r="BP69" s="16">
        <v>0</v>
      </c>
      <c r="BQ69" s="16">
        <v>0</v>
      </c>
      <c r="BR69" s="16">
        <v>0</v>
      </c>
      <c r="BS69" s="16">
        <v>0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0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v>0</v>
      </c>
      <c r="CJ69" s="16">
        <v>0</v>
      </c>
      <c r="CK69" s="16">
        <v>0</v>
      </c>
      <c r="CL69" s="16">
        <v>0</v>
      </c>
      <c r="CM69" s="16">
        <v>0</v>
      </c>
      <c r="CN69" s="16">
        <v>0</v>
      </c>
      <c r="CO69" s="16">
        <v>0</v>
      </c>
      <c r="CP69" s="16">
        <v>0</v>
      </c>
      <c r="CQ69" s="16">
        <v>0</v>
      </c>
      <c r="CR69" s="16">
        <v>0</v>
      </c>
      <c r="CS69" s="16">
        <v>0</v>
      </c>
      <c r="CT69" s="16">
        <v>0</v>
      </c>
      <c r="CU69" s="16">
        <v>0</v>
      </c>
      <c r="CV69" s="16">
        <v>0</v>
      </c>
      <c r="CW69" s="16">
        <v>0</v>
      </c>
      <c r="CX69" s="16">
        <v>0</v>
      </c>
      <c r="CY69" s="16">
        <v>0</v>
      </c>
      <c r="CZ69" s="16">
        <v>0</v>
      </c>
      <c r="DA69" s="16">
        <v>0</v>
      </c>
      <c r="DB69" s="16">
        <v>0</v>
      </c>
      <c r="DC69" s="16">
        <v>0</v>
      </c>
      <c r="DD69" s="16">
        <v>0</v>
      </c>
      <c r="DE69" s="16">
        <v>0</v>
      </c>
      <c r="DF69" s="16">
        <v>0</v>
      </c>
      <c r="DG69" s="16">
        <v>0</v>
      </c>
      <c r="DH69" s="17">
        <v>1</v>
      </c>
      <c r="DI69" s="18">
        <v>0.52575478376380458</v>
      </c>
    </row>
    <row r="70" spans="2:113" x14ac:dyDescent="0.45">
      <c r="B70" s="13" t="s">
        <v>64</v>
      </c>
      <c r="C70" s="14" t="s">
        <v>171</v>
      </c>
      <c r="D70" s="16">
        <v>0</v>
      </c>
      <c r="E70" s="16">
        <v>0</v>
      </c>
      <c r="F70" s="16">
        <v>0</v>
      </c>
      <c r="G70" s="16">
        <v>0</v>
      </c>
      <c r="H70" s="16">
        <v>0</v>
      </c>
      <c r="I70" s="16">
        <v>0</v>
      </c>
      <c r="J70" s="16">
        <v>0</v>
      </c>
      <c r="K70" s="16">
        <v>0</v>
      </c>
      <c r="L70" s="16">
        <v>0</v>
      </c>
      <c r="M70" s="16">
        <v>0</v>
      </c>
      <c r="N70" s="16">
        <v>0</v>
      </c>
      <c r="O70" s="16">
        <v>0</v>
      </c>
      <c r="P70" s="16">
        <v>0</v>
      </c>
      <c r="Q70" s="16">
        <v>0</v>
      </c>
      <c r="R70" s="16">
        <v>0</v>
      </c>
      <c r="S70" s="16">
        <v>0</v>
      </c>
      <c r="T70" s="16">
        <v>0</v>
      </c>
      <c r="U70" s="16">
        <v>0</v>
      </c>
      <c r="V70" s="16">
        <v>0</v>
      </c>
      <c r="W70" s="16">
        <v>0</v>
      </c>
      <c r="X70" s="16">
        <v>0</v>
      </c>
      <c r="Y70" s="16">
        <v>0</v>
      </c>
      <c r="Z70" s="16">
        <v>0</v>
      </c>
      <c r="AA70" s="16">
        <v>0</v>
      </c>
      <c r="AB70" s="16">
        <v>0</v>
      </c>
      <c r="AC70" s="16">
        <v>0</v>
      </c>
      <c r="AD70" s="16">
        <v>0</v>
      </c>
      <c r="AE70" s="16">
        <v>0</v>
      </c>
      <c r="AF70" s="16">
        <v>0</v>
      </c>
      <c r="AG70" s="16">
        <v>0</v>
      </c>
      <c r="AH70" s="16">
        <v>0</v>
      </c>
      <c r="AI70" s="16">
        <v>0</v>
      </c>
      <c r="AJ70" s="16">
        <v>0</v>
      </c>
      <c r="AK70" s="16">
        <v>0</v>
      </c>
      <c r="AL70" s="16">
        <v>0</v>
      </c>
      <c r="AM70" s="16">
        <v>0</v>
      </c>
      <c r="AN70" s="16">
        <v>0</v>
      </c>
      <c r="AO70" s="16">
        <v>0</v>
      </c>
      <c r="AP70" s="16">
        <v>0</v>
      </c>
      <c r="AQ70" s="16">
        <v>0</v>
      </c>
      <c r="AR70" s="16">
        <v>0</v>
      </c>
      <c r="AS70" s="16">
        <v>0</v>
      </c>
      <c r="AT70" s="16">
        <v>0</v>
      </c>
      <c r="AU70" s="16">
        <v>0</v>
      </c>
      <c r="AV70" s="16">
        <v>0</v>
      </c>
      <c r="AW70" s="16">
        <v>0</v>
      </c>
      <c r="AX70" s="16">
        <v>0</v>
      </c>
      <c r="AY70" s="16">
        <v>0</v>
      </c>
      <c r="AZ70" s="16">
        <v>0</v>
      </c>
      <c r="BA70" s="16">
        <v>0</v>
      </c>
      <c r="BB70" s="16">
        <v>0</v>
      </c>
      <c r="BC70" s="16">
        <v>0</v>
      </c>
      <c r="BD70" s="16">
        <v>0</v>
      </c>
      <c r="BE70" s="16">
        <v>0</v>
      </c>
      <c r="BF70" s="16">
        <v>0</v>
      </c>
      <c r="BG70" s="16">
        <v>0</v>
      </c>
      <c r="BH70" s="16">
        <v>0</v>
      </c>
      <c r="BI70" s="16">
        <v>0</v>
      </c>
      <c r="BJ70" s="16">
        <v>0</v>
      </c>
      <c r="BK70" s="16">
        <v>0</v>
      </c>
      <c r="BL70" s="16">
        <v>0</v>
      </c>
      <c r="BM70" s="16">
        <v>0</v>
      </c>
      <c r="BN70" s="16">
        <v>0</v>
      </c>
      <c r="BO70" s="16">
        <v>0</v>
      </c>
      <c r="BP70" s="16">
        <v>1</v>
      </c>
      <c r="BQ70" s="16">
        <v>0</v>
      </c>
      <c r="BR70" s="16">
        <v>0</v>
      </c>
      <c r="BS70" s="16">
        <v>0</v>
      </c>
      <c r="BT70" s="16">
        <v>0</v>
      </c>
      <c r="BU70" s="16">
        <v>0</v>
      </c>
      <c r="BV70" s="16">
        <v>0</v>
      </c>
      <c r="BW70" s="16">
        <v>0</v>
      </c>
      <c r="BX70" s="16">
        <v>0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v>0</v>
      </c>
      <c r="CJ70" s="16">
        <v>0</v>
      </c>
      <c r="CK70" s="16">
        <v>0</v>
      </c>
      <c r="CL70" s="16">
        <v>0</v>
      </c>
      <c r="CM70" s="16">
        <v>0</v>
      </c>
      <c r="CN70" s="16">
        <v>0</v>
      </c>
      <c r="CO70" s="16">
        <v>0</v>
      </c>
      <c r="CP70" s="16">
        <v>0</v>
      </c>
      <c r="CQ70" s="16">
        <v>0</v>
      </c>
      <c r="CR70" s="16">
        <v>0</v>
      </c>
      <c r="CS70" s="16">
        <v>0</v>
      </c>
      <c r="CT70" s="16">
        <v>0</v>
      </c>
      <c r="CU70" s="16">
        <v>0</v>
      </c>
      <c r="CV70" s="16">
        <v>0</v>
      </c>
      <c r="CW70" s="16">
        <v>0</v>
      </c>
      <c r="CX70" s="16">
        <v>0</v>
      </c>
      <c r="CY70" s="16">
        <v>0</v>
      </c>
      <c r="CZ70" s="16">
        <v>0</v>
      </c>
      <c r="DA70" s="16">
        <v>0</v>
      </c>
      <c r="DB70" s="16">
        <v>0</v>
      </c>
      <c r="DC70" s="16">
        <v>0</v>
      </c>
      <c r="DD70" s="16">
        <v>0</v>
      </c>
      <c r="DE70" s="16">
        <v>0</v>
      </c>
      <c r="DF70" s="16">
        <v>0</v>
      </c>
      <c r="DG70" s="16">
        <v>0</v>
      </c>
      <c r="DH70" s="17">
        <v>1</v>
      </c>
      <c r="DI70" s="18">
        <v>0.52575478376380458</v>
      </c>
    </row>
    <row r="71" spans="2:113" x14ac:dyDescent="0.45">
      <c r="B71" s="13" t="s">
        <v>65</v>
      </c>
      <c r="C71" s="14" t="s">
        <v>216</v>
      </c>
      <c r="D71" s="16">
        <v>2.1104058576504599E-2</v>
      </c>
      <c r="E71" s="16">
        <v>3.5691236270610598E-2</v>
      </c>
      <c r="F71" s="16">
        <v>7.3116906848114796E-2</v>
      </c>
      <c r="G71" s="16">
        <v>7.2149668282738303E-3</v>
      </c>
      <c r="H71" s="16">
        <v>7.6765236410654497E-2</v>
      </c>
      <c r="I71" s="16">
        <v>0</v>
      </c>
      <c r="J71" s="16">
        <v>1.9936219416122801E-2</v>
      </c>
      <c r="K71" s="16">
        <v>3.56652333531641E-2</v>
      </c>
      <c r="L71" s="16">
        <v>3.1231554279158299E-2</v>
      </c>
      <c r="M71" s="16">
        <v>2.6524149164100602E-2</v>
      </c>
      <c r="N71" s="16">
        <v>0</v>
      </c>
      <c r="O71" s="16">
        <v>6.7387021176196396E-2</v>
      </c>
      <c r="P71" s="16">
        <v>3.99695704465063E-2</v>
      </c>
      <c r="Q71" s="16">
        <v>3.72056391631174E-2</v>
      </c>
      <c r="R71" s="16">
        <v>3.3472629422985102E-2</v>
      </c>
      <c r="S71" s="16">
        <v>0.14966255797564099</v>
      </c>
      <c r="T71" s="16">
        <v>6.9260756373723906E-2</v>
      </c>
      <c r="U71" s="16">
        <v>5.0710744546924903E-2</v>
      </c>
      <c r="V71" s="16">
        <v>9.2215883338655505E-2</v>
      </c>
      <c r="W71" s="16">
        <v>0.122093873525545</v>
      </c>
      <c r="X71" s="16">
        <v>0</v>
      </c>
      <c r="Y71" s="16">
        <v>6.8315930668427394E-2</v>
      </c>
      <c r="Z71" s="16">
        <v>0</v>
      </c>
      <c r="AA71" s="16">
        <v>0</v>
      </c>
      <c r="AB71" s="16">
        <v>3.9202739405632098E-2</v>
      </c>
      <c r="AC71" s="16">
        <v>4.1552417352115498E-2</v>
      </c>
      <c r="AD71" s="16">
        <v>0</v>
      </c>
      <c r="AE71" s="16">
        <v>2.94960985644327E-2</v>
      </c>
      <c r="AF71" s="16">
        <v>4.8180512728034197E-2</v>
      </c>
      <c r="AG71" s="16">
        <v>4.8842368644502997E-2</v>
      </c>
      <c r="AH71" s="16">
        <v>4.8765042334005103E-2</v>
      </c>
      <c r="AI71" s="16">
        <v>6.9449973182303296E-2</v>
      </c>
      <c r="AJ71" s="16">
        <v>5.5814631791547498E-2</v>
      </c>
      <c r="AK71" s="16">
        <v>6.5189918352410905E-2</v>
      </c>
      <c r="AL71" s="16">
        <v>6.7115071842654195E-2</v>
      </c>
      <c r="AM71" s="16">
        <v>0</v>
      </c>
      <c r="AN71" s="16">
        <v>0</v>
      </c>
      <c r="AO71" s="16">
        <v>0.14868669258390901</v>
      </c>
      <c r="AP71" s="16">
        <v>1.90340896239438E-2</v>
      </c>
      <c r="AQ71" s="16">
        <v>0.22839955179855501</v>
      </c>
      <c r="AR71" s="16">
        <v>0.16080429745535599</v>
      </c>
      <c r="AS71" s="16">
        <v>3.2893253868362997E-2</v>
      </c>
      <c r="AT71" s="16">
        <v>4.8336760309886102E-2</v>
      </c>
      <c r="AU71" s="16">
        <v>3.7102151113247203E-2</v>
      </c>
      <c r="AV71" s="16">
        <v>3.2722038959012802E-2</v>
      </c>
      <c r="AW71" s="16">
        <v>5.0566664443500602E-2</v>
      </c>
      <c r="AX71" s="16">
        <v>6.0303718805468101E-2</v>
      </c>
      <c r="AY71" s="16">
        <v>7.57540725825714E-2</v>
      </c>
      <c r="AZ71" s="16">
        <v>5.1695720166128903E-2</v>
      </c>
      <c r="BA71" s="16">
        <v>3.9147955401697E-2</v>
      </c>
      <c r="BB71" s="16">
        <v>4.3091128504763099E-2</v>
      </c>
      <c r="BC71" s="16">
        <v>6.6377569243231696E-2</v>
      </c>
      <c r="BD71" s="16">
        <v>4.5482476164945003E-2</v>
      </c>
      <c r="BE71" s="16">
        <v>3.6496898598029903E-2</v>
      </c>
      <c r="BF71" s="16">
        <v>0</v>
      </c>
      <c r="BG71" s="16">
        <v>4.11629416382948E-2</v>
      </c>
      <c r="BH71" s="16">
        <v>5.2768588626172799E-2</v>
      </c>
      <c r="BI71" s="16">
        <v>5.2041446459497702E-2</v>
      </c>
      <c r="BJ71" s="16">
        <v>4.4248069648503002E-2</v>
      </c>
      <c r="BK71" s="16">
        <v>4.6199396958338197E-2</v>
      </c>
      <c r="BL71" s="16">
        <v>4.60536012242585E-2</v>
      </c>
      <c r="BM71" s="16">
        <v>2.0083061077215799E-2</v>
      </c>
      <c r="BN71" s="16">
        <v>2.0938580614734401E-2</v>
      </c>
      <c r="BO71" s="16">
        <v>1.56201240719626E-2</v>
      </c>
      <c r="BP71" s="16">
        <v>2.0860827597465801E-2</v>
      </c>
      <c r="BQ71" s="16">
        <v>1.17755524114429</v>
      </c>
      <c r="BR71" s="16">
        <v>3.1458130812766903E-2</v>
      </c>
      <c r="BS71" s="16">
        <v>8.8165281898996098E-2</v>
      </c>
      <c r="BT71" s="16">
        <v>8.4225141184980201E-2</v>
      </c>
      <c r="BU71" s="16">
        <v>3.2485850422491497E-2</v>
      </c>
      <c r="BV71" s="16">
        <v>1.23689633529016E-2</v>
      </c>
      <c r="BW71" s="16">
        <v>2.1935498891923401E-2</v>
      </c>
      <c r="BX71" s="16">
        <v>1.30894343228372E-2</v>
      </c>
      <c r="BY71" s="16">
        <v>1.6803327238735599E-3</v>
      </c>
      <c r="BZ71" s="16">
        <v>6.1155815193370003E-2</v>
      </c>
      <c r="CA71" s="16">
        <v>9.5263168235548597E-3</v>
      </c>
      <c r="CB71" s="16">
        <v>1.99918785694565E-2</v>
      </c>
      <c r="CC71" s="16">
        <v>1.62132881900287E-2</v>
      </c>
      <c r="CD71" s="16">
        <v>0</v>
      </c>
      <c r="CE71" s="16">
        <v>1.0282062425649901E-2</v>
      </c>
      <c r="CF71" s="16">
        <v>6.7546484599286499E-2</v>
      </c>
      <c r="CG71" s="16">
        <v>2.52926295486092E-2</v>
      </c>
      <c r="CH71" s="16">
        <v>9.5051733735849308E-3</v>
      </c>
      <c r="CI71" s="16">
        <v>2.2359962302557299E-2</v>
      </c>
      <c r="CJ71" s="16">
        <v>1.7763631450731399E-2</v>
      </c>
      <c r="CK71" s="16">
        <v>1.04094643240603E-2</v>
      </c>
      <c r="CL71" s="16">
        <v>1.4489836123459301E-2</v>
      </c>
      <c r="CM71" s="16">
        <v>2.41166010462187E-2</v>
      </c>
      <c r="CN71" s="16">
        <v>1.8184635076580101E-2</v>
      </c>
      <c r="CO71" s="16">
        <v>2.33389553166591E-2</v>
      </c>
      <c r="CP71" s="16">
        <v>2.0787823998746201E-2</v>
      </c>
      <c r="CQ71" s="16">
        <v>2.45815538941568E-2</v>
      </c>
      <c r="CR71" s="16">
        <v>3.4111494724465202E-2</v>
      </c>
      <c r="CS71" s="16">
        <v>2.7373418441498199E-2</v>
      </c>
      <c r="CT71" s="16">
        <v>2.1330663667826901E-2</v>
      </c>
      <c r="CU71" s="16">
        <v>1.3150267276459199E-2</v>
      </c>
      <c r="CV71" s="16">
        <v>1.5277308530427899E-2</v>
      </c>
      <c r="CW71" s="16">
        <v>2.08092899106419E-2</v>
      </c>
      <c r="CX71" s="16">
        <v>2.99323498938842E-2</v>
      </c>
      <c r="CY71" s="16">
        <v>9.7599352511168903E-3</v>
      </c>
      <c r="CZ71" s="16">
        <v>6.77556291222704E-2</v>
      </c>
      <c r="DA71" s="16">
        <v>3.8476671980254E-2</v>
      </c>
      <c r="DB71" s="16">
        <v>3.8831581373795297E-2</v>
      </c>
      <c r="DC71" s="16">
        <v>4.2886237558318899E-2</v>
      </c>
      <c r="DD71" s="16">
        <v>1.6925729973907001E-2</v>
      </c>
      <c r="DE71" s="16">
        <v>2.6600296625438401E-2</v>
      </c>
      <c r="DF71" s="16">
        <v>6.2690207164572104E-2</v>
      </c>
      <c r="DG71" s="16">
        <v>1.12787806216677E-2</v>
      </c>
      <c r="DH71" s="17">
        <v>5.4437244686494335</v>
      </c>
      <c r="DI71" s="18">
        <v>2.8620641808845146</v>
      </c>
    </row>
    <row r="72" spans="2:113" x14ac:dyDescent="0.45">
      <c r="B72" s="13" t="s">
        <v>66</v>
      </c>
      <c r="C72" s="14" t="s">
        <v>172</v>
      </c>
      <c r="D72" s="16">
        <v>4.62028427772379E-4</v>
      </c>
      <c r="E72" s="16">
        <v>7.7527209528987704E-4</v>
      </c>
      <c r="F72" s="16">
        <v>3.8062524529292599E-4</v>
      </c>
      <c r="G72" s="16">
        <v>1.3760839124793E-4</v>
      </c>
      <c r="H72" s="16">
        <v>4.6767638245238903E-4</v>
      </c>
      <c r="I72" s="16">
        <v>0</v>
      </c>
      <c r="J72" s="16">
        <v>2.8341842594196498E-4</v>
      </c>
      <c r="K72" s="16">
        <v>1.3736470622656401E-3</v>
      </c>
      <c r="L72" s="16">
        <v>2.2824069939942301E-3</v>
      </c>
      <c r="M72" s="16">
        <v>1.6135362584729E-3</v>
      </c>
      <c r="N72" s="16">
        <v>0</v>
      </c>
      <c r="O72" s="16">
        <v>1.9581392609551501E-3</v>
      </c>
      <c r="P72" s="16">
        <v>1.71139358013331E-3</v>
      </c>
      <c r="Q72" s="16">
        <v>3.8184271792013899E-4</v>
      </c>
      <c r="R72" s="16">
        <v>6.3341237135039496E-4</v>
      </c>
      <c r="S72" s="16">
        <v>1.5160592046038501E-3</v>
      </c>
      <c r="T72" s="16">
        <v>8.4525475441559297E-4</v>
      </c>
      <c r="U72" s="16">
        <v>6.16745753054651E-4</v>
      </c>
      <c r="V72" s="16">
        <v>6.4089895439019698E-3</v>
      </c>
      <c r="W72" s="16">
        <v>1.07408035614783E-3</v>
      </c>
      <c r="X72" s="16">
        <v>0</v>
      </c>
      <c r="Y72" s="16">
        <v>1.4907595823333401E-3</v>
      </c>
      <c r="Z72" s="16">
        <v>0</v>
      </c>
      <c r="AA72" s="16">
        <v>0</v>
      </c>
      <c r="AB72" s="16">
        <v>1.4787288674886199E-3</v>
      </c>
      <c r="AC72" s="16">
        <v>9.8538201252863192E-4</v>
      </c>
      <c r="AD72" s="16">
        <v>0</v>
      </c>
      <c r="AE72" s="16">
        <v>3.8831863223646697E-4</v>
      </c>
      <c r="AF72" s="16">
        <v>1.29094624383878E-3</v>
      </c>
      <c r="AG72" s="16">
        <v>1.3004574505282201E-3</v>
      </c>
      <c r="AH72" s="16">
        <v>7.4768135667740098E-4</v>
      </c>
      <c r="AI72" s="16">
        <v>4.9090671947672297E-3</v>
      </c>
      <c r="AJ72" s="16">
        <v>4.82653324091184E-4</v>
      </c>
      <c r="AK72" s="16">
        <v>6.0174210984894304E-3</v>
      </c>
      <c r="AL72" s="16">
        <v>1.27357176600043E-3</v>
      </c>
      <c r="AM72" s="16">
        <v>0</v>
      </c>
      <c r="AN72" s="16">
        <v>0</v>
      </c>
      <c r="AO72" s="16">
        <v>5.6385005502711102E-3</v>
      </c>
      <c r="AP72" s="16">
        <v>5.5191411584459696E-4</v>
      </c>
      <c r="AQ72" s="16">
        <v>6.3196769557837202E-4</v>
      </c>
      <c r="AR72" s="16">
        <v>1.8016138119464999E-3</v>
      </c>
      <c r="AS72" s="16">
        <v>1.11373811199734E-3</v>
      </c>
      <c r="AT72" s="16">
        <v>1.3772344071798801E-3</v>
      </c>
      <c r="AU72" s="16">
        <v>9.1350843220968899E-4</v>
      </c>
      <c r="AV72" s="16">
        <v>8.3891236460987098E-4</v>
      </c>
      <c r="AW72" s="16">
        <v>1.19943347441668E-3</v>
      </c>
      <c r="AX72" s="16">
        <v>1.8272503687040401E-3</v>
      </c>
      <c r="AY72" s="16">
        <v>1.51943563515446E-3</v>
      </c>
      <c r="AZ72" s="16">
        <v>1.1004017039555501E-3</v>
      </c>
      <c r="BA72" s="16">
        <v>9.3036945692118005E-4</v>
      </c>
      <c r="BB72" s="16">
        <v>1.00582567688765E-3</v>
      </c>
      <c r="BC72" s="16">
        <v>1.51121488963135E-3</v>
      </c>
      <c r="BD72" s="16">
        <v>1.0225239300618301E-3</v>
      </c>
      <c r="BE72" s="16">
        <v>1.1556151029067901E-3</v>
      </c>
      <c r="BF72" s="16">
        <v>0</v>
      </c>
      <c r="BG72" s="16">
        <v>2.9982081694667801E-3</v>
      </c>
      <c r="BH72" s="16">
        <v>2.3045124298543699E-3</v>
      </c>
      <c r="BI72" s="16">
        <v>2.7772734982885201E-3</v>
      </c>
      <c r="BJ72" s="16">
        <v>1.86369621652926E-3</v>
      </c>
      <c r="BK72" s="16">
        <v>7.4962593661684297E-4</v>
      </c>
      <c r="BL72" s="16">
        <v>1.2063430756719001E-3</v>
      </c>
      <c r="BM72" s="16">
        <v>6.5918022900689297E-4</v>
      </c>
      <c r="BN72" s="16">
        <v>7.7042017018105996E-4</v>
      </c>
      <c r="BO72" s="16">
        <v>4.65090267739139E-4</v>
      </c>
      <c r="BP72" s="16">
        <v>5.2855134868073396E-4</v>
      </c>
      <c r="BQ72" s="16">
        <v>8.9870516408826703E-4</v>
      </c>
      <c r="BR72" s="16">
        <v>1.0025648743139699</v>
      </c>
      <c r="BS72" s="16">
        <v>8.4018810700746405E-4</v>
      </c>
      <c r="BT72" s="16">
        <v>1.2552590261757899E-3</v>
      </c>
      <c r="BU72" s="16">
        <v>1.27112770255618E-3</v>
      </c>
      <c r="BV72" s="16">
        <v>3.1541190724613502E-4</v>
      </c>
      <c r="BW72" s="16">
        <v>6.0918689463974505E-4</v>
      </c>
      <c r="BX72" s="16">
        <v>2.1516810583072999E-4</v>
      </c>
      <c r="BY72" s="16">
        <v>4.6586892408292497E-5</v>
      </c>
      <c r="BZ72" s="16">
        <v>4.0941490194645598E-4</v>
      </c>
      <c r="CA72" s="16">
        <v>2.9130445341843598E-4</v>
      </c>
      <c r="CB72" s="16">
        <v>6.4851256708349004E-4</v>
      </c>
      <c r="CC72" s="16">
        <v>9.4981442870539703E-4</v>
      </c>
      <c r="CD72" s="16">
        <v>0</v>
      </c>
      <c r="CE72" s="16">
        <v>2.4219265520702599E-4</v>
      </c>
      <c r="CF72" s="16">
        <v>3.1680187786595101E-4</v>
      </c>
      <c r="CG72" s="16">
        <v>5.2015118720384504E-4</v>
      </c>
      <c r="CH72" s="16">
        <v>3.19342357142106E-4</v>
      </c>
      <c r="CI72" s="16">
        <v>5.3350617852649805E-4</v>
      </c>
      <c r="CJ72" s="16">
        <v>4.02296593450194E-4</v>
      </c>
      <c r="CK72" s="16">
        <v>2.57765603485551E-4</v>
      </c>
      <c r="CL72" s="16">
        <v>5.1564113168222898E-4</v>
      </c>
      <c r="CM72" s="16">
        <v>4.0582537891951801E-4</v>
      </c>
      <c r="CN72" s="16">
        <v>9.5305659918339797E-4</v>
      </c>
      <c r="CO72" s="16">
        <v>9.6064575992737904E-4</v>
      </c>
      <c r="CP72" s="16">
        <v>9.42874057379864E-4</v>
      </c>
      <c r="CQ72" s="16">
        <v>1.0715471410884399E-3</v>
      </c>
      <c r="CR72" s="16">
        <v>1.89830711581091E-3</v>
      </c>
      <c r="CS72" s="16">
        <v>2.0564522294894399E-3</v>
      </c>
      <c r="CT72" s="16">
        <v>1.7275399965464701E-3</v>
      </c>
      <c r="CU72" s="16">
        <v>6.1639943911038098E-4</v>
      </c>
      <c r="CV72" s="16">
        <v>3.9132386105138802E-4</v>
      </c>
      <c r="CW72" s="16">
        <v>4.0818859760367198E-4</v>
      </c>
      <c r="CX72" s="16">
        <v>1.2728725848217899E-3</v>
      </c>
      <c r="CY72" s="16">
        <v>5.1913118508450397E-4</v>
      </c>
      <c r="CZ72" s="16">
        <v>5.5694657411424304E-3</v>
      </c>
      <c r="DA72" s="16">
        <v>5.0207841976019803E-3</v>
      </c>
      <c r="DB72" s="16">
        <v>2.94556910195103E-3</v>
      </c>
      <c r="DC72" s="16">
        <v>4.3173882637933099E-4</v>
      </c>
      <c r="DD72" s="16">
        <v>1.0744481851254701E-3</v>
      </c>
      <c r="DE72" s="16">
        <v>1.2931026070266999E-3</v>
      </c>
      <c r="DF72" s="16">
        <v>1.06194069190482E-3</v>
      </c>
      <c r="DG72" s="16">
        <v>2.50137538048037E-4</v>
      </c>
      <c r="DH72" s="17">
        <v>1.1260440883093419</v>
      </c>
      <c r="DI72" s="18">
        <v>0.59202306615758848</v>
      </c>
    </row>
    <row r="73" spans="2:113" x14ac:dyDescent="0.45">
      <c r="B73" s="13" t="s">
        <v>67</v>
      </c>
      <c r="C73" s="14" t="s">
        <v>173</v>
      </c>
      <c r="D73" s="16">
        <v>1.9627272181018101E-3</v>
      </c>
      <c r="E73" s="16">
        <v>3.0652543989533E-3</v>
      </c>
      <c r="F73" s="16">
        <v>2.0217512259932801E-3</v>
      </c>
      <c r="G73" s="16">
        <v>1.07054493967533E-3</v>
      </c>
      <c r="H73" s="16">
        <v>3.6233399654046301E-3</v>
      </c>
      <c r="I73" s="16">
        <v>0</v>
      </c>
      <c r="J73" s="16">
        <v>4.8448699076771599E-3</v>
      </c>
      <c r="K73" s="16">
        <v>3.1352866267509798E-3</v>
      </c>
      <c r="L73" s="16">
        <v>3.0186743196137702E-3</v>
      </c>
      <c r="M73" s="16">
        <v>1.91742565818319E-3</v>
      </c>
      <c r="N73" s="16">
        <v>0</v>
      </c>
      <c r="O73" s="16">
        <v>1.4023220636985999E-3</v>
      </c>
      <c r="P73" s="16">
        <v>2.0674058297954702E-3</v>
      </c>
      <c r="Q73" s="16">
        <v>1.61330410097616E-3</v>
      </c>
      <c r="R73" s="16">
        <v>1.52503070416221E-3</v>
      </c>
      <c r="S73" s="16">
        <v>1.8391710218963199E-3</v>
      </c>
      <c r="T73" s="16">
        <v>1.65184878665212E-3</v>
      </c>
      <c r="U73" s="16">
        <v>1.1990229015682501E-3</v>
      </c>
      <c r="V73" s="16">
        <v>1.3095425963898801E-3</v>
      </c>
      <c r="W73" s="16">
        <v>2.0158856301251498E-3</v>
      </c>
      <c r="X73" s="16">
        <v>0</v>
      </c>
      <c r="Y73" s="16">
        <v>1.3188542251932401E-3</v>
      </c>
      <c r="Z73" s="16">
        <v>0</v>
      </c>
      <c r="AA73" s="16">
        <v>0</v>
      </c>
      <c r="AB73" s="16">
        <v>4.0639957786123499E-3</v>
      </c>
      <c r="AC73" s="16">
        <v>1.64854377687706E-3</v>
      </c>
      <c r="AD73" s="16">
        <v>0</v>
      </c>
      <c r="AE73" s="16">
        <v>1.0952036720568001E-3</v>
      </c>
      <c r="AF73" s="16">
        <v>1.2971264503757499E-3</v>
      </c>
      <c r="AG73" s="16">
        <v>1.1774722452022499E-3</v>
      </c>
      <c r="AH73" s="16">
        <v>1.7787674046267901E-3</v>
      </c>
      <c r="AI73" s="16">
        <v>1.64569981012085E-3</v>
      </c>
      <c r="AJ73" s="16">
        <v>2.2908137687952402E-3</v>
      </c>
      <c r="AK73" s="16">
        <v>2.0286567565709502E-3</v>
      </c>
      <c r="AL73" s="16">
        <v>1.9543679095814E-3</v>
      </c>
      <c r="AM73" s="16">
        <v>0</v>
      </c>
      <c r="AN73" s="16">
        <v>0</v>
      </c>
      <c r="AO73" s="16">
        <v>1.1358856257508399E-3</v>
      </c>
      <c r="AP73" s="16">
        <v>4.7817256932512899E-4</v>
      </c>
      <c r="AQ73" s="16">
        <v>3.14462780320225E-3</v>
      </c>
      <c r="AR73" s="16">
        <v>2.51444922541525E-3</v>
      </c>
      <c r="AS73" s="16">
        <v>1.0195777181038299E-3</v>
      </c>
      <c r="AT73" s="16">
        <v>1.2729254478706399E-3</v>
      </c>
      <c r="AU73" s="16">
        <v>1.2992135624222E-3</v>
      </c>
      <c r="AV73" s="16">
        <v>1.1860389233863599E-3</v>
      </c>
      <c r="AW73" s="16">
        <v>1.6082548820329399E-3</v>
      </c>
      <c r="AX73" s="16">
        <v>1.86102879375001E-3</v>
      </c>
      <c r="AY73" s="16">
        <v>2.2203357389113101E-3</v>
      </c>
      <c r="AZ73" s="16">
        <v>1.47162302905618E-3</v>
      </c>
      <c r="BA73" s="16">
        <v>1.43470257860834E-3</v>
      </c>
      <c r="BB73" s="16">
        <v>1.60609280288352E-3</v>
      </c>
      <c r="BC73" s="16">
        <v>1.90681627779787E-3</v>
      </c>
      <c r="BD73" s="16">
        <v>1.6163039578016901E-3</v>
      </c>
      <c r="BE73" s="16">
        <v>1.83928650726316E-3</v>
      </c>
      <c r="BF73" s="16">
        <v>0</v>
      </c>
      <c r="BG73" s="16">
        <v>1.35207657501409E-3</v>
      </c>
      <c r="BH73" s="16">
        <v>1.4130082408185601E-3</v>
      </c>
      <c r="BI73" s="16">
        <v>1.2938779848929299E-3</v>
      </c>
      <c r="BJ73" s="16">
        <v>1.7833701033174399E-3</v>
      </c>
      <c r="BK73" s="16">
        <v>2.1865940228509798E-3</v>
      </c>
      <c r="BL73" s="16">
        <v>2.7188483311177598E-3</v>
      </c>
      <c r="BM73" s="16">
        <v>1.8831117106260799E-3</v>
      </c>
      <c r="BN73" s="16">
        <v>2.35134723219328E-3</v>
      </c>
      <c r="BO73" s="16">
        <v>1.6619237865708801E-3</v>
      </c>
      <c r="BP73" s="16">
        <v>1.51859648760245E-3</v>
      </c>
      <c r="BQ73" s="16">
        <v>1.49961324042453E-3</v>
      </c>
      <c r="BR73" s="16">
        <v>2.84982455803879E-3</v>
      </c>
      <c r="BS73" s="16">
        <v>1.06433766257733</v>
      </c>
      <c r="BT73" s="16">
        <v>8.6892152473936907E-3</v>
      </c>
      <c r="BU73" s="16">
        <v>3.6452074124978099E-3</v>
      </c>
      <c r="BV73" s="16">
        <v>1.9475261075645801E-3</v>
      </c>
      <c r="BW73" s="16">
        <v>2.3546950975800599E-3</v>
      </c>
      <c r="BX73" s="16">
        <v>1.0275712571985801E-3</v>
      </c>
      <c r="BY73" s="16">
        <v>2.3571012659251E-4</v>
      </c>
      <c r="BZ73" s="16">
        <v>8.4481806064300308E-3</v>
      </c>
      <c r="CA73" s="16">
        <v>1.44297212804448E-3</v>
      </c>
      <c r="CB73" s="16">
        <v>1.2851572541174699E-2</v>
      </c>
      <c r="CC73" s="16">
        <v>3.69312650700045E-3</v>
      </c>
      <c r="CD73" s="16">
        <v>0</v>
      </c>
      <c r="CE73" s="16">
        <v>1.4793868107527699E-3</v>
      </c>
      <c r="CF73" s="16">
        <v>2.4619986621960402E-3</v>
      </c>
      <c r="CG73" s="16">
        <v>6.1023693489407997E-3</v>
      </c>
      <c r="CH73" s="16">
        <v>9.74036629151798E-4</v>
      </c>
      <c r="CI73" s="16">
        <v>7.2371386070267203E-3</v>
      </c>
      <c r="CJ73" s="16">
        <v>2.0295542538484E-3</v>
      </c>
      <c r="CK73" s="16">
        <v>1.0361115496881801E-3</v>
      </c>
      <c r="CL73" s="16">
        <v>2.5774101632425701E-3</v>
      </c>
      <c r="CM73" s="16">
        <v>2.1682391888899E-3</v>
      </c>
      <c r="CN73" s="16">
        <v>4.3217449075233401E-3</v>
      </c>
      <c r="CO73" s="16">
        <v>6.3096151819059297E-3</v>
      </c>
      <c r="CP73" s="16">
        <v>1.0690914301601E-2</v>
      </c>
      <c r="CQ73" s="16">
        <v>4.9065347063353103E-3</v>
      </c>
      <c r="CR73" s="16">
        <v>4.5747615184580804E-3</v>
      </c>
      <c r="CS73" s="16">
        <v>5.0391199543481204E-3</v>
      </c>
      <c r="CT73" s="16">
        <v>8.0304183561104494E-3</v>
      </c>
      <c r="CU73" s="16">
        <v>2.83776405924173E-3</v>
      </c>
      <c r="CV73" s="16">
        <v>1.5135618997589001E-3</v>
      </c>
      <c r="CW73" s="16">
        <v>2.1058236781343201E-3</v>
      </c>
      <c r="CX73" s="16">
        <v>2.1546485556388499E-3</v>
      </c>
      <c r="CY73" s="16">
        <v>1.2644706538704499E-3</v>
      </c>
      <c r="CZ73" s="16">
        <v>1.36204053878747E-2</v>
      </c>
      <c r="DA73" s="16">
        <v>9.2239843456963008E-3</v>
      </c>
      <c r="DB73" s="16">
        <v>1.4622625172296301E-2</v>
      </c>
      <c r="DC73" s="16">
        <v>5.7886444176620897E-3</v>
      </c>
      <c r="DD73" s="16">
        <v>2.4011499237100802E-3</v>
      </c>
      <c r="DE73" s="16">
        <v>5.93835312386098E-3</v>
      </c>
      <c r="DF73" s="16">
        <v>2.2272841783510001E-3</v>
      </c>
      <c r="DG73" s="16">
        <v>1.95817664290823E-3</v>
      </c>
      <c r="DH73" s="17">
        <v>1.3539801231985094</v>
      </c>
      <c r="DI73" s="18">
        <v>0.71186152689272175</v>
      </c>
    </row>
    <row r="74" spans="2:113" x14ac:dyDescent="0.45">
      <c r="B74" s="13" t="s">
        <v>68</v>
      </c>
      <c r="C74" s="14" t="s">
        <v>174</v>
      </c>
      <c r="D74" s="16">
        <v>1.95345928623274E-3</v>
      </c>
      <c r="E74" s="16">
        <v>3.1932730561113698E-3</v>
      </c>
      <c r="F74" s="16">
        <v>2.34640213000202E-3</v>
      </c>
      <c r="G74" s="16">
        <v>7.7685179616498296E-4</v>
      </c>
      <c r="H74" s="16">
        <v>2.2263459119956299E-3</v>
      </c>
      <c r="I74" s="16">
        <v>0</v>
      </c>
      <c r="J74" s="16">
        <v>2.9653940518753101E-3</v>
      </c>
      <c r="K74" s="16">
        <v>3.8860195515322301E-3</v>
      </c>
      <c r="L74" s="16">
        <v>3.4913706208374801E-3</v>
      </c>
      <c r="M74" s="16">
        <v>3.9081645078111104E-3</v>
      </c>
      <c r="N74" s="16">
        <v>0</v>
      </c>
      <c r="O74" s="16">
        <v>1.1247111533875501E-3</v>
      </c>
      <c r="P74" s="16">
        <v>1.8862477004324199E-3</v>
      </c>
      <c r="Q74" s="16">
        <v>2.0527649443583601E-3</v>
      </c>
      <c r="R74" s="16">
        <v>2.0345583367841502E-3</v>
      </c>
      <c r="S74" s="16">
        <v>5.2723504907179102E-3</v>
      </c>
      <c r="T74" s="16">
        <v>3.3441341812401699E-3</v>
      </c>
      <c r="U74" s="16">
        <v>2.4196181847493002E-3</v>
      </c>
      <c r="V74" s="16">
        <v>1.4513707229424E-2</v>
      </c>
      <c r="W74" s="16">
        <v>5.8595203719171499E-3</v>
      </c>
      <c r="X74" s="16">
        <v>0</v>
      </c>
      <c r="Y74" s="16">
        <v>1.713562212591E-3</v>
      </c>
      <c r="Z74" s="16">
        <v>0</v>
      </c>
      <c r="AA74" s="16">
        <v>0</v>
      </c>
      <c r="AB74" s="16">
        <v>6.0995056093758196E-3</v>
      </c>
      <c r="AC74" s="16">
        <v>3.7192053984388398E-3</v>
      </c>
      <c r="AD74" s="16">
        <v>0</v>
      </c>
      <c r="AE74" s="16">
        <v>1.5007906746297901E-3</v>
      </c>
      <c r="AF74" s="16">
        <v>1.2645607596458901E-3</v>
      </c>
      <c r="AG74" s="16">
        <v>1.3697236794230001E-3</v>
      </c>
      <c r="AH74" s="16">
        <v>2.0624390952214398E-3</v>
      </c>
      <c r="AI74" s="16">
        <v>2.2613492592501801E-3</v>
      </c>
      <c r="AJ74" s="16">
        <v>6.7634330930088299E-3</v>
      </c>
      <c r="AK74" s="16">
        <v>2.3678455622704198E-3</v>
      </c>
      <c r="AL74" s="16">
        <v>5.8358813777531996E-3</v>
      </c>
      <c r="AM74" s="16">
        <v>0</v>
      </c>
      <c r="AN74" s="16">
        <v>0</v>
      </c>
      <c r="AO74" s="16">
        <v>1.63535618881767E-3</v>
      </c>
      <c r="AP74" s="16">
        <v>6.5743697158463302E-4</v>
      </c>
      <c r="AQ74" s="16">
        <v>2.4088048948523498E-3</v>
      </c>
      <c r="AR74" s="16">
        <v>2.6279792235868898E-3</v>
      </c>
      <c r="AS74" s="16">
        <v>1.2472599437778099E-3</v>
      </c>
      <c r="AT74" s="16">
        <v>1.2799025823927901E-3</v>
      </c>
      <c r="AU74" s="16">
        <v>1.7210209167009599E-3</v>
      </c>
      <c r="AV74" s="16">
        <v>1.37894571954966E-3</v>
      </c>
      <c r="AW74" s="16">
        <v>1.9125333423446399E-3</v>
      </c>
      <c r="AX74" s="16">
        <v>2.8510573277346E-3</v>
      </c>
      <c r="AY74" s="16">
        <v>3.0279197358645299E-3</v>
      </c>
      <c r="AZ74" s="16">
        <v>1.89576726989817E-3</v>
      </c>
      <c r="BA74" s="16">
        <v>1.8263447785282999E-3</v>
      </c>
      <c r="BB74" s="16">
        <v>2.1852725185384902E-3</v>
      </c>
      <c r="BC74" s="16">
        <v>5.2296029142485101E-3</v>
      </c>
      <c r="BD74" s="16">
        <v>2.3881818581712399E-3</v>
      </c>
      <c r="BE74" s="16">
        <v>2.1787880010829702E-3</v>
      </c>
      <c r="BF74" s="16">
        <v>0</v>
      </c>
      <c r="BG74" s="16">
        <v>1.6351374914617099E-3</v>
      </c>
      <c r="BH74" s="16">
        <v>1.61659430840893E-3</v>
      </c>
      <c r="BI74" s="16">
        <v>1.6068675309063201E-3</v>
      </c>
      <c r="BJ74" s="16">
        <v>6.80012427818707E-3</v>
      </c>
      <c r="BK74" s="16">
        <v>1.9659011823893501E-3</v>
      </c>
      <c r="BL74" s="16">
        <v>4.0749131310223599E-3</v>
      </c>
      <c r="BM74" s="16">
        <v>2.7772261980319002E-3</v>
      </c>
      <c r="BN74" s="16">
        <v>2.6397164704853198E-3</v>
      </c>
      <c r="BO74" s="16">
        <v>7.32072436668666E-3</v>
      </c>
      <c r="BP74" s="16">
        <v>7.75348842714455E-3</v>
      </c>
      <c r="BQ74" s="16">
        <v>2.6042935095516601E-3</v>
      </c>
      <c r="BR74" s="16">
        <v>4.4878517714367003E-3</v>
      </c>
      <c r="BS74" s="16">
        <v>5.6751712529492498E-3</v>
      </c>
      <c r="BT74" s="16">
        <v>1.0021087175355301</v>
      </c>
      <c r="BU74" s="16">
        <v>3.2061374049953402E-3</v>
      </c>
      <c r="BV74" s="16">
        <v>6.7543941587830296E-3</v>
      </c>
      <c r="BW74" s="16">
        <v>1.5670336775753799E-3</v>
      </c>
      <c r="BX74" s="16">
        <v>1.3780379046274701E-3</v>
      </c>
      <c r="BY74" s="16">
        <v>5.9238639392287303E-4</v>
      </c>
      <c r="BZ74" s="16">
        <v>5.0055259434881601E-2</v>
      </c>
      <c r="CA74" s="16">
        <v>4.3840929469777497E-3</v>
      </c>
      <c r="CB74" s="16">
        <v>5.2883008377177E-3</v>
      </c>
      <c r="CC74" s="16">
        <v>8.8059872767788407E-3</v>
      </c>
      <c r="CD74" s="16">
        <v>0</v>
      </c>
      <c r="CE74" s="16">
        <v>5.8928654008318796E-3</v>
      </c>
      <c r="CF74" s="16">
        <v>4.9607001954699E-3</v>
      </c>
      <c r="CG74" s="16">
        <v>2.1334690985504098E-2</v>
      </c>
      <c r="CH74" s="16">
        <v>2.9222830027262098E-3</v>
      </c>
      <c r="CI74" s="16">
        <v>2.22747467247294E-2</v>
      </c>
      <c r="CJ74" s="16">
        <v>8.6681120884395408E-3</v>
      </c>
      <c r="CK74" s="16">
        <v>1.8309328078808E-3</v>
      </c>
      <c r="CL74" s="16">
        <v>7.8169384872477307E-3</v>
      </c>
      <c r="CM74" s="16">
        <v>4.9931258282246401E-3</v>
      </c>
      <c r="CN74" s="16">
        <v>3.5753975084845097E-2</v>
      </c>
      <c r="CO74" s="16">
        <v>1.1306023482632399E-2</v>
      </c>
      <c r="CP74" s="16">
        <v>6.8859517348271197E-3</v>
      </c>
      <c r="CQ74" s="16">
        <v>7.29031152132841E-3</v>
      </c>
      <c r="CR74" s="16">
        <v>1.7371884200239399E-2</v>
      </c>
      <c r="CS74" s="16">
        <v>6.85845502847361E-3</v>
      </c>
      <c r="CT74" s="16">
        <v>6.0743862804163102E-3</v>
      </c>
      <c r="CU74" s="16">
        <v>1.8913636336692699E-3</v>
      </c>
      <c r="CV74" s="16">
        <v>2.9988018751000598E-3</v>
      </c>
      <c r="CW74" s="16">
        <v>5.9908490490281196E-3</v>
      </c>
      <c r="CX74" s="16">
        <v>6.0602923423208298E-3</v>
      </c>
      <c r="CY74" s="16">
        <v>2.6517794126516901E-3</v>
      </c>
      <c r="CZ74" s="16">
        <v>5.9835490752164301E-2</v>
      </c>
      <c r="DA74" s="16">
        <v>2.4017416580962601E-2</v>
      </c>
      <c r="DB74" s="16">
        <v>1.33953535976831E-2</v>
      </c>
      <c r="DC74" s="16">
        <v>2.0029371455726901E-2</v>
      </c>
      <c r="DD74" s="16">
        <v>1.93599393257623E-3</v>
      </c>
      <c r="DE74" s="16">
        <v>1.7601735350934199E-2</v>
      </c>
      <c r="DF74" s="16">
        <v>3.3336463324753602E-3</v>
      </c>
      <c r="DG74" s="16">
        <v>1.89215846082929E-2</v>
      </c>
      <c r="DH74" s="17">
        <v>1.6206627836827106</v>
      </c>
      <c r="DI74" s="18">
        <v>0.8520712113891491</v>
      </c>
    </row>
    <row r="75" spans="2:113" x14ac:dyDescent="0.45">
      <c r="B75" s="13" t="s">
        <v>69</v>
      </c>
      <c r="C75" s="14" t="s">
        <v>175</v>
      </c>
      <c r="D75" s="16">
        <v>8.9953675978116099E-2</v>
      </c>
      <c r="E75" s="16">
        <v>9.1411061676998001E-2</v>
      </c>
      <c r="F75" s="16">
        <v>6.6889215553745607E-2</v>
      </c>
      <c r="G75" s="16">
        <v>2.3087246163506402E-2</v>
      </c>
      <c r="H75" s="16">
        <v>9.5591401361380196E-2</v>
      </c>
      <c r="I75" s="16">
        <v>0</v>
      </c>
      <c r="J75" s="16">
        <v>5.1390213355645302E-2</v>
      </c>
      <c r="K75" s="16">
        <v>0.135626104516684</v>
      </c>
      <c r="L75" s="16">
        <v>8.1730066798536893E-2</v>
      </c>
      <c r="M75" s="16">
        <v>8.18200168213183E-2</v>
      </c>
      <c r="N75" s="16">
        <v>0</v>
      </c>
      <c r="O75" s="16">
        <v>7.8750686187385996E-2</v>
      </c>
      <c r="P75" s="16">
        <v>0.14904911551821801</v>
      </c>
      <c r="Q75" s="16">
        <v>9.81296508980921E-2</v>
      </c>
      <c r="R75" s="16">
        <v>0.11266830817569599</v>
      </c>
      <c r="S75" s="16">
        <v>0.17000089616675301</v>
      </c>
      <c r="T75" s="16">
        <v>0.13451574127457699</v>
      </c>
      <c r="U75" s="16">
        <v>8.3302342424011397E-2</v>
      </c>
      <c r="V75" s="16">
        <v>4.69324162892834E-2</v>
      </c>
      <c r="W75" s="16">
        <v>4.7846553071063003E-2</v>
      </c>
      <c r="X75" s="16">
        <v>0</v>
      </c>
      <c r="Y75" s="16">
        <v>9.4435160019133296E-2</v>
      </c>
      <c r="Z75" s="16">
        <v>0</v>
      </c>
      <c r="AA75" s="16">
        <v>0</v>
      </c>
      <c r="AB75" s="16">
        <v>9.6276459759257402E-2</v>
      </c>
      <c r="AC75" s="16">
        <v>0.101965595724498</v>
      </c>
      <c r="AD75" s="16">
        <v>0</v>
      </c>
      <c r="AE75" s="16">
        <v>3.6661879844512101E-2</v>
      </c>
      <c r="AF75" s="16">
        <v>9.1396189523855906E-2</v>
      </c>
      <c r="AG75" s="16">
        <v>6.4634640978763203E-2</v>
      </c>
      <c r="AH75" s="16">
        <v>0.13814047614387501</v>
      </c>
      <c r="AI75" s="16">
        <v>6.6017692075781106E-2</v>
      </c>
      <c r="AJ75" s="16">
        <v>5.4097959206892698E-2</v>
      </c>
      <c r="AK75" s="16">
        <v>6.6768644361655999E-2</v>
      </c>
      <c r="AL75" s="16">
        <v>7.1396780520546196E-2</v>
      </c>
      <c r="AM75" s="16">
        <v>0</v>
      </c>
      <c r="AN75" s="16">
        <v>0</v>
      </c>
      <c r="AO75" s="16">
        <v>4.9556926859715099E-2</v>
      </c>
      <c r="AP75" s="16">
        <v>4.4642645478153498E-2</v>
      </c>
      <c r="AQ75" s="16">
        <v>4.26139419086424E-2</v>
      </c>
      <c r="AR75" s="16">
        <v>7.6015341106797099E-2</v>
      </c>
      <c r="AS75" s="16">
        <v>5.0295220295721997E-2</v>
      </c>
      <c r="AT75" s="16">
        <v>5.0229533823560303E-2</v>
      </c>
      <c r="AU75" s="16">
        <v>6.8088413117793206E-2</v>
      </c>
      <c r="AV75" s="16">
        <v>7.5589640235798006E-2</v>
      </c>
      <c r="AW75" s="16">
        <v>0.10031703012538599</v>
      </c>
      <c r="AX75" s="16">
        <v>9.7432468534023695E-2</v>
      </c>
      <c r="AY75" s="16">
        <v>8.3426581223492904E-2</v>
      </c>
      <c r="AZ75" s="16">
        <v>9.4923343160643797E-2</v>
      </c>
      <c r="BA75" s="16">
        <v>0.100864766632538</v>
      </c>
      <c r="BB75" s="16">
        <v>9.3253687741203295E-2</v>
      </c>
      <c r="BC75" s="16">
        <v>9.7117146210595695E-2</v>
      </c>
      <c r="BD75" s="16">
        <v>9.5157816616222801E-2</v>
      </c>
      <c r="BE75" s="16">
        <v>8.1506499766144894E-2</v>
      </c>
      <c r="BF75" s="16">
        <v>0</v>
      </c>
      <c r="BG75" s="16">
        <v>8.4707921976796496E-2</v>
      </c>
      <c r="BH75" s="16">
        <v>0.11289708037889799</v>
      </c>
      <c r="BI75" s="16">
        <v>6.5863489723151605E-2</v>
      </c>
      <c r="BJ75" s="16">
        <v>8.5149642663066905E-2</v>
      </c>
      <c r="BK75" s="16">
        <v>0.13795162780718101</v>
      </c>
      <c r="BL75" s="16">
        <v>2.9608097956283701E-2</v>
      </c>
      <c r="BM75" s="16">
        <v>8.4757652617635598E-2</v>
      </c>
      <c r="BN75" s="16">
        <v>8.9375469379491201E-2</v>
      </c>
      <c r="BO75" s="16">
        <v>5.9157676730717597E-2</v>
      </c>
      <c r="BP75" s="16">
        <v>4.6578564266536303E-2</v>
      </c>
      <c r="BQ75" s="16">
        <v>1.8805538718602001E-2</v>
      </c>
      <c r="BR75" s="16">
        <v>2.0693518394834E-2</v>
      </c>
      <c r="BS75" s="16">
        <v>4.6690031402818702E-2</v>
      </c>
      <c r="BT75" s="16">
        <v>3.4241402593588197E-2</v>
      </c>
      <c r="BU75" s="16">
        <v>1.0241685179336999</v>
      </c>
      <c r="BV75" s="16">
        <v>1.9142116287830101E-2</v>
      </c>
      <c r="BW75" s="16">
        <v>8.7096807868152007E-3</v>
      </c>
      <c r="BX75" s="16">
        <v>1.1729375748536599E-2</v>
      </c>
      <c r="BY75" s="16">
        <v>3.3603226010849199E-3</v>
      </c>
      <c r="BZ75" s="16">
        <v>1.9401223330497201E-2</v>
      </c>
      <c r="CA75" s="16">
        <v>2.0526903471652501E-2</v>
      </c>
      <c r="CB75" s="16">
        <v>0.123623095966716</v>
      </c>
      <c r="CC75" s="16">
        <v>4.2635393730617401E-2</v>
      </c>
      <c r="CD75" s="16">
        <v>0</v>
      </c>
      <c r="CE75" s="16">
        <v>1.9851161592038799E-2</v>
      </c>
      <c r="CF75" s="16">
        <v>2.1934937546135E-2</v>
      </c>
      <c r="CG75" s="16">
        <v>2.7708713926725401E-2</v>
      </c>
      <c r="CH75" s="16">
        <v>1.20533698671408E-2</v>
      </c>
      <c r="CI75" s="16">
        <v>2.07546501562469E-2</v>
      </c>
      <c r="CJ75" s="16">
        <v>2.61492964258082E-2</v>
      </c>
      <c r="CK75" s="16">
        <v>2.63831025759368E-2</v>
      </c>
      <c r="CL75" s="16">
        <v>2.1901910761852401E-2</v>
      </c>
      <c r="CM75" s="16">
        <v>5.2036648805002098E-2</v>
      </c>
      <c r="CN75" s="16">
        <v>2.2793810693797399E-2</v>
      </c>
      <c r="CO75" s="16">
        <v>1.9262517514839698E-2</v>
      </c>
      <c r="CP75" s="16">
        <v>5.0287885936079697E-2</v>
      </c>
      <c r="CQ75" s="16">
        <v>8.8401528606459806E-2</v>
      </c>
      <c r="CR75" s="16">
        <v>5.0337786212866401E-2</v>
      </c>
      <c r="CS75" s="16">
        <v>4.0068227497987698E-2</v>
      </c>
      <c r="CT75" s="16">
        <v>3.8404611361808401E-2</v>
      </c>
      <c r="CU75" s="16">
        <v>5.5542150398522297E-2</v>
      </c>
      <c r="CV75" s="16">
        <v>3.9486079330650202E-2</v>
      </c>
      <c r="CW75" s="16">
        <v>3.4882995809226297E-2</v>
      </c>
      <c r="CX75" s="16">
        <v>0.10412528758563</v>
      </c>
      <c r="CY75" s="16">
        <v>1.8651611431196001E-2</v>
      </c>
      <c r="CZ75" s="16">
        <v>9.6500351240423499E-2</v>
      </c>
      <c r="DA75" s="16">
        <v>0.14608003224441701</v>
      </c>
      <c r="DB75" s="16">
        <v>5.8661459935339E-2</v>
      </c>
      <c r="DC75" s="16">
        <v>3.7370192639318699E-2</v>
      </c>
      <c r="DD75" s="16">
        <v>5.4765216587256797E-2</v>
      </c>
      <c r="DE75" s="16">
        <v>4.2700997495881403E-2</v>
      </c>
      <c r="DF75" s="16">
        <v>0.338675621581566</v>
      </c>
      <c r="DG75" s="16">
        <v>1.48422179747634E-2</v>
      </c>
      <c r="DH75" s="17">
        <v>7.5919059114281833</v>
      </c>
      <c r="DI75" s="18">
        <v>3.9914808508180744</v>
      </c>
    </row>
    <row r="76" spans="2:113" x14ac:dyDescent="0.45">
      <c r="B76" s="13" t="s">
        <v>70</v>
      </c>
      <c r="C76" s="14" t="s">
        <v>176</v>
      </c>
      <c r="D76" s="16">
        <v>2.0362580420044699E-2</v>
      </c>
      <c r="E76" s="16">
        <v>2.4065140409690201E-2</v>
      </c>
      <c r="F76" s="16">
        <v>2.51830018511843E-2</v>
      </c>
      <c r="G76" s="16">
        <v>1.6127482147935801E-2</v>
      </c>
      <c r="H76" s="16">
        <v>3.1173334955204701E-2</v>
      </c>
      <c r="I76" s="16">
        <v>0</v>
      </c>
      <c r="J76" s="16">
        <v>6.7293944571463801E-2</v>
      </c>
      <c r="K76" s="16">
        <v>2.2736570011786601E-2</v>
      </c>
      <c r="L76" s="16">
        <v>4.0436047233894601E-2</v>
      </c>
      <c r="M76" s="16">
        <v>2.25343394686797E-2</v>
      </c>
      <c r="N76" s="16">
        <v>0</v>
      </c>
      <c r="O76" s="16">
        <v>3.6886792186273401E-2</v>
      </c>
      <c r="P76" s="16">
        <v>4.2974854299600899E-2</v>
      </c>
      <c r="Q76" s="16">
        <v>2.5630527358980401E-2</v>
      </c>
      <c r="R76" s="16">
        <v>3.4680346866386401E-2</v>
      </c>
      <c r="S76" s="16">
        <v>3.5270008949818799E-2</v>
      </c>
      <c r="T76" s="16">
        <v>2.7715203707444399E-2</v>
      </c>
      <c r="U76" s="16">
        <v>2.5418639089402801E-2</v>
      </c>
      <c r="V76" s="16">
        <v>2.9011418428981299E-2</v>
      </c>
      <c r="W76" s="16">
        <v>2.1527350388643601E-2</v>
      </c>
      <c r="X76" s="16">
        <v>0</v>
      </c>
      <c r="Y76" s="16">
        <v>2.1323970140057699E-2</v>
      </c>
      <c r="Z76" s="16">
        <v>0</v>
      </c>
      <c r="AA76" s="16">
        <v>0</v>
      </c>
      <c r="AB76" s="16">
        <v>2.46011316193658E-2</v>
      </c>
      <c r="AC76" s="16">
        <v>2.2698440385276301E-2</v>
      </c>
      <c r="AD76" s="16">
        <v>0</v>
      </c>
      <c r="AE76" s="16">
        <v>1.30202440745746E-2</v>
      </c>
      <c r="AF76" s="16">
        <v>1.52945243423741E-2</v>
      </c>
      <c r="AG76" s="16">
        <v>1.74960672321222E-2</v>
      </c>
      <c r="AH76" s="16">
        <v>2.4013462937111301E-2</v>
      </c>
      <c r="AI76" s="16">
        <v>2.78483006110666E-2</v>
      </c>
      <c r="AJ76" s="16">
        <v>2.7639693417094099E-2</v>
      </c>
      <c r="AK76" s="16">
        <v>3.6507047254211999E-2</v>
      </c>
      <c r="AL76" s="16">
        <v>3.1209795099157799E-2</v>
      </c>
      <c r="AM76" s="16">
        <v>0</v>
      </c>
      <c r="AN76" s="16">
        <v>0</v>
      </c>
      <c r="AO76" s="16">
        <v>2.3625310763166402E-2</v>
      </c>
      <c r="AP76" s="16">
        <v>1.23348741337224E-2</v>
      </c>
      <c r="AQ76" s="16">
        <v>4.6356504042839697E-2</v>
      </c>
      <c r="AR76" s="16">
        <v>4.0013205501357098E-2</v>
      </c>
      <c r="AS76" s="16">
        <v>2.7561767411023001E-2</v>
      </c>
      <c r="AT76" s="16">
        <v>2.39918971895954E-2</v>
      </c>
      <c r="AU76" s="16">
        <v>2.0620302695538498E-2</v>
      </c>
      <c r="AV76" s="16">
        <v>2.1406442756425802E-2</v>
      </c>
      <c r="AW76" s="16">
        <v>3.02636231112762E-2</v>
      </c>
      <c r="AX76" s="16">
        <v>2.0745658945871701E-2</v>
      </c>
      <c r="AY76" s="16">
        <v>2.7211980942968901E-2</v>
      </c>
      <c r="AZ76" s="16">
        <v>2.4798192238058198E-2</v>
      </c>
      <c r="BA76" s="16">
        <v>2.43868773652102E-2</v>
      </c>
      <c r="BB76" s="16">
        <v>2.6435593478883398E-2</v>
      </c>
      <c r="BC76" s="16">
        <v>3.4206167885788501E-2</v>
      </c>
      <c r="BD76" s="16">
        <v>2.9322026755643198E-2</v>
      </c>
      <c r="BE76" s="16">
        <v>2.9991750540524199E-2</v>
      </c>
      <c r="BF76" s="16">
        <v>0</v>
      </c>
      <c r="BG76" s="16">
        <v>2.0784845299258201E-2</v>
      </c>
      <c r="BH76" s="16">
        <v>2.1920200467355901E-2</v>
      </c>
      <c r="BI76" s="16">
        <v>4.0295750140985097E-2</v>
      </c>
      <c r="BJ76" s="16">
        <v>2.9267923188638401E-2</v>
      </c>
      <c r="BK76" s="16">
        <v>5.2276617038100298E-2</v>
      </c>
      <c r="BL76" s="16">
        <v>3.5031712284007602E-2</v>
      </c>
      <c r="BM76" s="16">
        <v>2.7336243933850601E-2</v>
      </c>
      <c r="BN76" s="16">
        <v>2.1933743123031101E-2</v>
      </c>
      <c r="BO76" s="16">
        <v>3.0729038976984101E-2</v>
      </c>
      <c r="BP76" s="16">
        <v>3.0950557101340599E-2</v>
      </c>
      <c r="BQ76" s="16">
        <v>4.5473252140339301E-2</v>
      </c>
      <c r="BR76" s="16">
        <v>1.7355952126558601E-2</v>
      </c>
      <c r="BS76" s="16">
        <v>3.70083464889331E-2</v>
      </c>
      <c r="BT76" s="16">
        <v>4.3021367203307098E-2</v>
      </c>
      <c r="BU76" s="16">
        <v>3.2587954058850697E-2</v>
      </c>
      <c r="BV76" s="16">
        <v>1.0927835037659399</v>
      </c>
      <c r="BW76" s="16">
        <v>0.12174566874675199</v>
      </c>
      <c r="BX76" s="16">
        <v>0.10713061288253201</v>
      </c>
      <c r="BY76" s="16">
        <v>8.6271578580236902E-2</v>
      </c>
      <c r="BZ76" s="16">
        <v>8.3474025332033297E-2</v>
      </c>
      <c r="CA76" s="16">
        <v>2.26864213204622E-2</v>
      </c>
      <c r="CB76" s="16">
        <v>8.0999687260433606E-2</v>
      </c>
      <c r="CC76" s="16">
        <v>9.5081227540824306E-2</v>
      </c>
      <c r="CD76" s="16">
        <v>0</v>
      </c>
      <c r="CE76" s="16">
        <v>2.81305199180974E-2</v>
      </c>
      <c r="CF76" s="16">
        <v>2.5975301764301201E-2</v>
      </c>
      <c r="CG76" s="16">
        <v>2.0830377542989401E-2</v>
      </c>
      <c r="CH76" s="16">
        <v>6.9814383038730296E-3</v>
      </c>
      <c r="CI76" s="16">
        <v>2.5996291287384999E-2</v>
      </c>
      <c r="CJ76" s="16">
        <v>1.94863153467635E-2</v>
      </c>
      <c r="CK76" s="16">
        <v>1.4665357079849201E-2</v>
      </c>
      <c r="CL76" s="16">
        <v>2.3118213318761901E-2</v>
      </c>
      <c r="CM76" s="16">
        <v>2.0321221156862499E-2</v>
      </c>
      <c r="CN76" s="16">
        <v>2.48750747168132E-2</v>
      </c>
      <c r="CO76" s="16">
        <v>2.0985518718813399E-2</v>
      </c>
      <c r="CP76" s="16">
        <v>1.37228780766819E-2</v>
      </c>
      <c r="CQ76" s="16">
        <v>1.9442172102940001E-2</v>
      </c>
      <c r="CR76" s="16">
        <v>3.7788370282976401E-2</v>
      </c>
      <c r="CS76" s="16">
        <v>2.1227125008120101E-2</v>
      </c>
      <c r="CT76" s="16">
        <v>1.84172060363961E-2</v>
      </c>
      <c r="CU76" s="16">
        <v>3.9313473247436899E-2</v>
      </c>
      <c r="CV76" s="16">
        <v>7.5354811962273005E-2</v>
      </c>
      <c r="CW76" s="16">
        <v>2.0852982218800099E-2</v>
      </c>
      <c r="CX76" s="16">
        <v>2.5924303230732498E-2</v>
      </c>
      <c r="CY76" s="16">
        <v>1.11726600698283E-2</v>
      </c>
      <c r="CZ76" s="16">
        <v>5.42752645498824E-2</v>
      </c>
      <c r="DA76" s="16">
        <v>3.2602070259938998E-2</v>
      </c>
      <c r="DB76" s="16">
        <v>1.8723877493224E-2</v>
      </c>
      <c r="DC76" s="16">
        <v>2.9493543668002199E-2</v>
      </c>
      <c r="DD76" s="16">
        <v>3.0285964488711702E-2</v>
      </c>
      <c r="DE76" s="16">
        <v>2.0996607442867202E-2</v>
      </c>
      <c r="DF76" s="16">
        <v>3.2681188642980599E-2</v>
      </c>
      <c r="DG76" s="16">
        <v>5.2078558139118401E-2</v>
      </c>
      <c r="DH76" s="17">
        <v>4.2358173502918994</v>
      </c>
      <c r="DI76" s="18">
        <v>2.2270012350656891</v>
      </c>
    </row>
    <row r="77" spans="2:113" x14ac:dyDescent="0.45">
      <c r="B77" s="13" t="s">
        <v>71</v>
      </c>
      <c r="C77" s="14" t="s">
        <v>177</v>
      </c>
      <c r="D77" s="16">
        <v>9.37252170579146E-3</v>
      </c>
      <c r="E77" s="16">
        <v>1.02394663305828E-2</v>
      </c>
      <c r="F77" s="16">
        <v>9.6137368100536295E-3</v>
      </c>
      <c r="G77" s="16">
        <v>5.1053303897448596E-3</v>
      </c>
      <c r="H77" s="16">
        <v>1.19801863597925E-2</v>
      </c>
      <c r="I77" s="16">
        <v>0</v>
      </c>
      <c r="J77" s="16">
        <v>1.96273403793054E-2</v>
      </c>
      <c r="K77" s="16">
        <v>1.60287639949665E-2</v>
      </c>
      <c r="L77" s="16">
        <v>1.1382729949506501E-2</v>
      </c>
      <c r="M77" s="16">
        <v>1.0360245648700601E-2</v>
      </c>
      <c r="N77" s="16">
        <v>0</v>
      </c>
      <c r="O77" s="16">
        <v>9.7074231081666802E-3</v>
      </c>
      <c r="P77" s="16">
        <v>1.5061672453290599E-2</v>
      </c>
      <c r="Q77" s="16">
        <v>1.09629778828158E-2</v>
      </c>
      <c r="R77" s="16">
        <v>1.43840732522001E-2</v>
      </c>
      <c r="S77" s="16">
        <v>1.64009079591842E-2</v>
      </c>
      <c r="T77" s="16">
        <v>1.33713754947146E-2</v>
      </c>
      <c r="U77" s="16">
        <v>1.28273245716702E-2</v>
      </c>
      <c r="V77" s="16">
        <v>9.2388093537984703E-3</v>
      </c>
      <c r="W77" s="16">
        <v>9.07375894069605E-3</v>
      </c>
      <c r="X77" s="16">
        <v>0</v>
      </c>
      <c r="Y77" s="16">
        <v>1.02572878100947E-2</v>
      </c>
      <c r="Z77" s="16">
        <v>0</v>
      </c>
      <c r="AA77" s="16">
        <v>0</v>
      </c>
      <c r="AB77" s="16">
        <v>1.6622244058510101E-2</v>
      </c>
      <c r="AC77" s="16">
        <v>1.19653764591295E-2</v>
      </c>
      <c r="AD77" s="16">
        <v>0</v>
      </c>
      <c r="AE77" s="16">
        <v>7.9127504017993105E-3</v>
      </c>
      <c r="AF77" s="16">
        <v>1.1751409627825501E-2</v>
      </c>
      <c r="AG77" s="16">
        <v>1.02346374507277E-2</v>
      </c>
      <c r="AH77" s="16">
        <v>1.3539156703738E-2</v>
      </c>
      <c r="AI77" s="16">
        <v>1.16723614112571E-2</v>
      </c>
      <c r="AJ77" s="16">
        <v>1.45872923829381E-2</v>
      </c>
      <c r="AK77" s="16">
        <v>1.2412870450436601E-2</v>
      </c>
      <c r="AL77" s="16">
        <v>1.3309184303441199E-2</v>
      </c>
      <c r="AM77" s="16">
        <v>0</v>
      </c>
      <c r="AN77" s="16">
        <v>0</v>
      </c>
      <c r="AO77" s="16">
        <v>1.0200057500029501E-2</v>
      </c>
      <c r="AP77" s="16">
        <v>4.8081867281713001E-3</v>
      </c>
      <c r="AQ77" s="16">
        <v>1.4640120865473401E-2</v>
      </c>
      <c r="AR77" s="16">
        <v>1.5306374619132101E-2</v>
      </c>
      <c r="AS77" s="16">
        <v>9.9092790010029703E-3</v>
      </c>
      <c r="AT77" s="16">
        <v>9.1549548656603003E-3</v>
      </c>
      <c r="AU77" s="16">
        <v>1.1348885143925101E-2</v>
      </c>
      <c r="AV77" s="16">
        <v>1.17969455213792E-2</v>
      </c>
      <c r="AW77" s="16">
        <v>1.13677981734919E-2</v>
      </c>
      <c r="AX77" s="16">
        <v>1.08421240262598E-2</v>
      </c>
      <c r="AY77" s="16">
        <v>1.13775647227458E-2</v>
      </c>
      <c r="AZ77" s="16">
        <v>1.1773058554833E-2</v>
      </c>
      <c r="BA77" s="16">
        <v>1.2010246526127999E-2</v>
      </c>
      <c r="BB77" s="16">
        <v>1.1205827124356299E-2</v>
      </c>
      <c r="BC77" s="16">
        <v>1.3566092079132499E-2</v>
      </c>
      <c r="BD77" s="16">
        <v>1.3161197832873599E-2</v>
      </c>
      <c r="BE77" s="16">
        <v>2.0302314530220598E-2</v>
      </c>
      <c r="BF77" s="16">
        <v>0</v>
      </c>
      <c r="BG77" s="16">
        <v>9.5662490208518903E-3</v>
      </c>
      <c r="BH77" s="16">
        <v>1.04865136598318E-2</v>
      </c>
      <c r="BI77" s="16">
        <v>9.6608859811243408E-3</v>
      </c>
      <c r="BJ77" s="16">
        <v>1.0772359988403901E-2</v>
      </c>
      <c r="BK77" s="16">
        <v>1.2800320671425299E-2</v>
      </c>
      <c r="BL77" s="16">
        <v>1.5914679657238501E-2</v>
      </c>
      <c r="BM77" s="16">
        <v>1.6742973856412401E-2</v>
      </c>
      <c r="BN77" s="16">
        <v>1.18509711561204E-2</v>
      </c>
      <c r="BO77" s="16">
        <v>1.05705772033495E-2</v>
      </c>
      <c r="BP77" s="16">
        <v>9.4983122927508393E-3</v>
      </c>
      <c r="BQ77" s="16">
        <v>1.7974466735178E-2</v>
      </c>
      <c r="BR77" s="16">
        <v>2.1193198668567399E-2</v>
      </c>
      <c r="BS77" s="16">
        <v>1.13684778676267E-2</v>
      </c>
      <c r="BT77" s="16">
        <v>8.1989305655890601E-3</v>
      </c>
      <c r="BU77" s="16">
        <v>3.7968764370389603E-2</v>
      </c>
      <c r="BV77" s="16">
        <v>2.4859132237780499E-2</v>
      </c>
      <c r="BW77" s="16">
        <v>1.0421823171067599</v>
      </c>
      <c r="BX77" s="16">
        <v>0.186559279217408</v>
      </c>
      <c r="BY77" s="16">
        <v>2.2666217119730402E-2</v>
      </c>
      <c r="BZ77" s="16">
        <v>7.8397204476453701E-3</v>
      </c>
      <c r="CA77" s="16">
        <v>1.46920847856448E-2</v>
      </c>
      <c r="CB77" s="16">
        <v>3.75685432502662E-2</v>
      </c>
      <c r="CC77" s="16">
        <v>1.4121989780876599E-2</v>
      </c>
      <c r="CD77" s="16">
        <v>0</v>
      </c>
      <c r="CE77" s="16">
        <v>7.5701038807805196E-2</v>
      </c>
      <c r="CF77" s="16">
        <v>8.7024231484647302E-2</v>
      </c>
      <c r="CG77" s="16">
        <v>3.4300508136228598E-2</v>
      </c>
      <c r="CH77" s="16">
        <v>1.8157151767964699E-2</v>
      </c>
      <c r="CI77" s="16">
        <v>2.3502190087525299E-2</v>
      </c>
      <c r="CJ77" s="16">
        <v>2.41237519750526E-2</v>
      </c>
      <c r="CK77" s="16">
        <v>3.8498100673849199E-2</v>
      </c>
      <c r="CL77" s="16">
        <v>7.2254273908133201E-2</v>
      </c>
      <c r="CM77" s="16">
        <v>3.3252604241548897E-2</v>
      </c>
      <c r="CN77" s="16">
        <v>8.1527969345566009E-3</v>
      </c>
      <c r="CO77" s="16">
        <v>5.6500611806256902E-3</v>
      </c>
      <c r="CP77" s="16">
        <v>2.2024011207006901E-2</v>
      </c>
      <c r="CQ77" s="16">
        <v>3.05893350993281E-2</v>
      </c>
      <c r="CR77" s="16">
        <v>1.97158741030047E-2</v>
      </c>
      <c r="CS77" s="16">
        <v>1.0142352904894901E-2</v>
      </c>
      <c r="CT77" s="16">
        <v>1.3034616315024301E-2</v>
      </c>
      <c r="CU77" s="16">
        <v>2.2559921822008899E-2</v>
      </c>
      <c r="CV77" s="16">
        <v>3.3289400663268E-2</v>
      </c>
      <c r="CW77" s="16">
        <v>3.3560270137429397E-2</v>
      </c>
      <c r="CX77" s="16">
        <v>1.29406626674698E-2</v>
      </c>
      <c r="CY77" s="16">
        <v>1.6367547354201099E-2</v>
      </c>
      <c r="CZ77" s="16">
        <v>2.6229673272144802E-2</v>
      </c>
      <c r="DA77" s="16">
        <v>5.8192485845171803E-2</v>
      </c>
      <c r="DB77" s="16">
        <v>3.6139281732778701E-2</v>
      </c>
      <c r="DC77" s="16">
        <v>1.25040429239439E-2</v>
      </c>
      <c r="DD77" s="16">
        <v>2.83847784292438E-2</v>
      </c>
      <c r="DE77" s="16">
        <v>2.54132158100864E-2</v>
      </c>
      <c r="DF77" s="16">
        <v>2.0106187685587602E-2</v>
      </c>
      <c r="DG77" s="16">
        <v>2.3545229489486601E-2</v>
      </c>
      <c r="DH77" s="17">
        <v>2.9821868057606831</v>
      </c>
      <c r="DI77" s="18">
        <v>1.567898979205979</v>
      </c>
    </row>
    <row r="78" spans="2:113" x14ac:dyDescent="0.45">
      <c r="B78" s="13" t="s">
        <v>72</v>
      </c>
      <c r="C78" s="14" t="s">
        <v>178</v>
      </c>
      <c r="D78" s="16">
        <v>0</v>
      </c>
      <c r="E78" s="16">
        <v>0</v>
      </c>
      <c r="F78" s="16">
        <v>0</v>
      </c>
      <c r="G78" s="16">
        <v>0</v>
      </c>
      <c r="H78" s="16">
        <v>0</v>
      </c>
      <c r="I78" s="16">
        <v>0</v>
      </c>
      <c r="J78" s="16">
        <v>0</v>
      </c>
      <c r="K78" s="16">
        <v>0</v>
      </c>
      <c r="L78" s="16">
        <v>0</v>
      </c>
      <c r="M78" s="16">
        <v>0</v>
      </c>
      <c r="N78" s="16">
        <v>0</v>
      </c>
      <c r="O78" s="16">
        <v>0</v>
      </c>
      <c r="P78" s="16">
        <v>0</v>
      </c>
      <c r="Q78" s="16">
        <v>0</v>
      </c>
      <c r="R78" s="16">
        <v>0</v>
      </c>
      <c r="S78" s="16">
        <v>0</v>
      </c>
      <c r="T78" s="16">
        <v>0</v>
      </c>
      <c r="U78" s="16">
        <v>0</v>
      </c>
      <c r="V78" s="16">
        <v>0</v>
      </c>
      <c r="W78" s="16">
        <v>0</v>
      </c>
      <c r="X78" s="16">
        <v>0</v>
      </c>
      <c r="Y78" s="16">
        <v>0</v>
      </c>
      <c r="Z78" s="16">
        <v>0</v>
      </c>
      <c r="AA78" s="16">
        <v>0</v>
      </c>
      <c r="AB78" s="16">
        <v>0</v>
      </c>
      <c r="AC78" s="16">
        <v>0</v>
      </c>
      <c r="AD78" s="16">
        <v>0</v>
      </c>
      <c r="AE78" s="16">
        <v>0</v>
      </c>
      <c r="AF78" s="16">
        <v>0</v>
      </c>
      <c r="AG78" s="16">
        <v>0</v>
      </c>
      <c r="AH78" s="16">
        <v>0</v>
      </c>
      <c r="AI78" s="16">
        <v>0</v>
      </c>
      <c r="AJ78" s="16">
        <v>0</v>
      </c>
      <c r="AK78" s="16">
        <v>0</v>
      </c>
      <c r="AL78" s="16">
        <v>0</v>
      </c>
      <c r="AM78" s="16">
        <v>0</v>
      </c>
      <c r="AN78" s="16">
        <v>0</v>
      </c>
      <c r="AO78" s="16">
        <v>0</v>
      </c>
      <c r="AP78" s="16">
        <v>0</v>
      </c>
      <c r="AQ78" s="16">
        <v>0</v>
      </c>
      <c r="AR78" s="16">
        <v>0</v>
      </c>
      <c r="AS78" s="16">
        <v>0</v>
      </c>
      <c r="AT78" s="16">
        <v>0</v>
      </c>
      <c r="AU78" s="16">
        <v>0</v>
      </c>
      <c r="AV78" s="16">
        <v>0</v>
      </c>
      <c r="AW78" s="16">
        <v>0</v>
      </c>
      <c r="AX78" s="16">
        <v>0</v>
      </c>
      <c r="AY78" s="16">
        <v>0</v>
      </c>
      <c r="AZ78" s="16">
        <v>0</v>
      </c>
      <c r="BA78" s="16">
        <v>0</v>
      </c>
      <c r="BB78" s="16">
        <v>0</v>
      </c>
      <c r="BC78" s="16">
        <v>0</v>
      </c>
      <c r="BD78" s="16">
        <v>0</v>
      </c>
      <c r="BE78" s="16">
        <v>0</v>
      </c>
      <c r="BF78" s="16">
        <v>0</v>
      </c>
      <c r="BG78" s="16">
        <v>0</v>
      </c>
      <c r="BH78" s="16">
        <v>0</v>
      </c>
      <c r="BI78" s="16">
        <v>0</v>
      </c>
      <c r="BJ78" s="16">
        <v>0</v>
      </c>
      <c r="BK78" s="16">
        <v>0</v>
      </c>
      <c r="BL78" s="16">
        <v>0</v>
      </c>
      <c r="BM78" s="16">
        <v>0</v>
      </c>
      <c r="BN78" s="16">
        <v>0</v>
      </c>
      <c r="BO78" s="16">
        <v>0</v>
      </c>
      <c r="BP78" s="16">
        <v>0</v>
      </c>
      <c r="BQ78" s="16">
        <v>0</v>
      </c>
      <c r="BR78" s="16">
        <v>0</v>
      </c>
      <c r="BS78" s="16">
        <v>0</v>
      </c>
      <c r="BT78" s="16">
        <v>0</v>
      </c>
      <c r="BU78" s="16">
        <v>0</v>
      </c>
      <c r="BV78" s="16">
        <v>0</v>
      </c>
      <c r="BW78" s="16">
        <v>0</v>
      </c>
      <c r="BX78" s="16">
        <v>1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v>0</v>
      </c>
      <c r="CJ78" s="16">
        <v>0</v>
      </c>
      <c r="CK78" s="16">
        <v>0</v>
      </c>
      <c r="CL78" s="16">
        <v>0</v>
      </c>
      <c r="CM78" s="16">
        <v>0</v>
      </c>
      <c r="CN78" s="16">
        <v>0</v>
      </c>
      <c r="CO78" s="16">
        <v>0</v>
      </c>
      <c r="CP78" s="16">
        <v>0</v>
      </c>
      <c r="CQ78" s="16">
        <v>0</v>
      </c>
      <c r="CR78" s="16">
        <v>0</v>
      </c>
      <c r="CS78" s="16">
        <v>0</v>
      </c>
      <c r="CT78" s="16">
        <v>0</v>
      </c>
      <c r="CU78" s="16">
        <v>0</v>
      </c>
      <c r="CV78" s="16">
        <v>0</v>
      </c>
      <c r="CW78" s="16">
        <v>0</v>
      </c>
      <c r="CX78" s="16">
        <v>0</v>
      </c>
      <c r="CY78" s="16">
        <v>0</v>
      </c>
      <c r="CZ78" s="16">
        <v>0</v>
      </c>
      <c r="DA78" s="16">
        <v>0</v>
      </c>
      <c r="DB78" s="16">
        <v>0</v>
      </c>
      <c r="DC78" s="16">
        <v>0</v>
      </c>
      <c r="DD78" s="16">
        <v>0</v>
      </c>
      <c r="DE78" s="16">
        <v>0</v>
      </c>
      <c r="DF78" s="16">
        <v>0</v>
      </c>
      <c r="DG78" s="16">
        <v>0</v>
      </c>
      <c r="DH78" s="17">
        <v>1</v>
      </c>
      <c r="DI78" s="18">
        <v>0.52575478376380458</v>
      </c>
    </row>
    <row r="79" spans="2:113" x14ac:dyDescent="0.45">
      <c r="B79" s="13" t="s">
        <v>73</v>
      </c>
      <c r="C79" s="14" t="s">
        <v>179</v>
      </c>
      <c r="D79" s="16">
        <v>0</v>
      </c>
      <c r="E79" s="16">
        <v>0</v>
      </c>
      <c r="F79" s="16">
        <v>0</v>
      </c>
      <c r="G79" s="16">
        <v>0</v>
      </c>
      <c r="H79" s="16">
        <v>0</v>
      </c>
      <c r="I79" s="16">
        <v>0</v>
      </c>
      <c r="J79" s="16">
        <v>0</v>
      </c>
      <c r="K79" s="16">
        <v>0</v>
      </c>
      <c r="L79" s="16">
        <v>0</v>
      </c>
      <c r="M79" s="16">
        <v>0</v>
      </c>
      <c r="N79" s="16">
        <v>0</v>
      </c>
      <c r="O79" s="16">
        <v>0</v>
      </c>
      <c r="P79" s="16">
        <v>0</v>
      </c>
      <c r="Q79" s="16">
        <v>0</v>
      </c>
      <c r="R79" s="16">
        <v>0</v>
      </c>
      <c r="S79" s="16">
        <v>0</v>
      </c>
      <c r="T79" s="16">
        <v>0</v>
      </c>
      <c r="U79" s="16">
        <v>0</v>
      </c>
      <c r="V79" s="16">
        <v>0</v>
      </c>
      <c r="W79" s="16">
        <v>0</v>
      </c>
      <c r="X79" s="16">
        <v>0</v>
      </c>
      <c r="Y79" s="16">
        <v>0</v>
      </c>
      <c r="Z79" s="16">
        <v>0</v>
      </c>
      <c r="AA79" s="16">
        <v>0</v>
      </c>
      <c r="AB79" s="16">
        <v>0</v>
      </c>
      <c r="AC79" s="16">
        <v>0</v>
      </c>
      <c r="AD79" s="16">
        <v>0</v>
      </c>
      <c r="AE79" s="16">
        <v>0</v>
      </c>
      <c r="AF79" s="16">
        <v>0</v>
      </c>
      <c r="AG79" s="16">
        <v>0</v>
      </c>
      <c r="AH79" s="16">
        <v>0</v>
      </c>
      <c r="AI79" s="16">
        <v>0</v>
      </c>
      <c r="AJ79" s="16">
        <v>0</v>
      </c>
      <c r="AK79" s="16">
        <v>0</v>
      </c>
      <c r="AL79" s="16">
        <v>0</v>
      </c>
      <c r="AM79" s="16">
        <v>0</v>
      </c>
      <c r="AN79" s="16">
        <v>0</v>
      </c>
      <c r="AO79" s="16">
        <v>0</v>
      </c>
      <c r="AP79" s="16">
        <v>0</v>
      </c>
      <c r="AQ79" s="16">
        <v>0</v>
      </c>
      <c r="AR79" s="16">
        <v>0</v>
      </c>
      <c r="AS79" s="16">
        <v>0</v>
      </c>
      <c r="AT79" s="16">
        <v>0</v>
      </c>
      <c r="AU79" s="16">
        <v>0</v>
      </c>
      <c r="AV79" s="16">
        <v>0</v>
      </c>
      <c r="AW79" s="16">
        <v>0</v>
      </c>
      <c r="AX79" s="16">
        <v>0</v>
      </c>
      <c r="AY79" s="16">
        <v>0</v>
      </c>
      <c r="AZ79" s="16">
        <v>0</v>
      </c>
      <c r="BA79" s="16">
        <v>0</v>
      </c>
      <c r="BB79" s="16">
        <v>0</v>
      </c>
      <c r="BC79" s="16">
        <v>0</v>
      </c>
      <c r="BD79" s="16">
        <v>0</v>
      </c>
      <c r="BE79" s="16">
        <v>0</v>
      </c>
      <c r="BF79" s="16">
        <v>0</v>
      </c>
      <c r="BG79" s="16">
        <v>0</v>
      </c>
      <c r="BH79" s="16">
        <v>0</v>
      </c>
      <c r="BI79" s="16">
        <v>0</v>
      </c>
      <c r="BJ79" s="16">
        <v>0</v>
      </c>
      <c r="BK79" s="16">
        <v>0</v>
      </c>
      <c r="BL79" s="16">
        <v>0</v>
      </c>
      <c r="BM79" s="16">
        <v>0</v>
      </c>
      <c r="BN79" s="16">
        <v>0</v>
      </c>
      <c r="BO79" s="16">
        <v>0</v>
      </c>
      <c r="BP79" s="16">
        <v>0</v>
      </c>
      <c r="BQ79" s="16">
        <v>0</v>
      </c>
      <c r="BR79" s="16">
        <v>0</v>
      </c>
      <c r="BS79" s="16">
        <v>0</v>
      </c>
      <c r="BT79" s="16">
        <v>0</v>
      </c>
      <c r="BU79" s="16">
        <v>0</v>
      </c>
      <c r="BV79" s="16">
        <v>0</v>
      </c>
      <c r="BW79" s="16">
        <v>0</v>
      </c>
      <c r="BX79" s="16">
        <v>0</v>
      </c>
      <c r="BY79" s="16">
        <v>1</v>
      </c>
      <c r="BZ79" s="16">
        <v>0</v>
      </c>
      <c r="CA79" s="16">
        <v>0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v>0</v>
      </c>
      <c r="CJ79" s="16">
        <v>0</v>
      </c>
      <c r="CK79" s="16">
        <v>0</v>
      </c>
      <c r="CL79" s="16">
        <v>0</v>
      </c>
      <c r="CM79" s="16">
        <v>0</v>
      </c>
      <c r="CN79" s="16">
        <v>0</v>
      </c>
      <c r="CO79" s="16">
        <v>0</v>
      </c>
      <c r="CP79" s="16">
        <v>0</v>
      </c>
      <c r="CQ79" s="16">
        <v>0</v>
      </c>
      <c r="CR79" s="16">
        <v>0</v>
      </c>
      <c r="CS79" s="16">
        <v>0</v>
      </c>
      <c r="CT79" s="16">
        <v>0</v>
      </c>
      <c r="CU79" s="16">
        <v>0</v>
      </c>
      <c r="CV79" s="16">
        <v>0</v>
      </c>
      <c r="CW79" s="16">
        <v>0</v>
      </c>
      <c r="CX79" s="16">
        <v>0</v>
      </c>
      <c r="CY79" s="16">
        <v>0</v>
      </c>
      <c r="CZ79" s="16">
        <v>0</v>
      </c>
      <c r="DA79" s="16">
        <v>0</v>
      </c>
      <c r="DB79" s="16">
        <v>0</v>
      </c>
      <c r="DC79" s="16">
        <v>0</v>
      </c>
      <c r="DD79" s="16">
        <v>0</v>
      </c>
      <c r="DE79" s="16">
        <v>0</v>
      </c>
      <c r="DF79" s="16">
        <v>0</v>
      </c>
      <c r="DG79" s="16">
        <v>0</v>
      </c>
      <c r="DH79" s="17">
        <v>1</v>
      </c>
      <c r="DI79" s="18">
        <v>0.52575478376380458</v>
      </c>
    </row>
    <row r="80" spans="2:113" x14ac:dyDescent="0.45">
      <c r="B80" s="13" t="s">
        <v>74</v>
      </c>
      <c r="C80" s="14" t="s">
        <v>180</v>
      </c>
      <c r="D80" s="16">
        <v>1.29649962678824E-3</v>
      </c>
      <c r="E80" s="16">
        <v>1.6519998883289201E-3</v>
      </c>
      <c r="F80" s="16">
        <v>1.2447292737911501E-3</v>
      </c>
      <c r="G80" s="16">
        <v>8.3758024938555505E-4</v>
      </c>
      <c r="H80" s="16">
        <v>1.3348399212097101E-3</v>
      </c>
      <c r="I80" s="16">
        <v>0</v>
      </c>
      <c r="J80" s="16">
        <v>2.32593459296587E-3</v>
      </c>
      <c r="K80" s="16">
        <v>2.2357168683293498E-3</v>
      </c>
      <c r="L80" s="16">
        <v>1.8100591341739501E-3</v>
      </c>
      <c r="M80" s="16">
        <v>2.0790683424714699E-3</v>
      </c>
      <c r="N80" s="16">
        <v>0</v>
      </c>
      <c r="O80" s="16">
        <v>2.2354771127292001E-3</v>
      </c>
      <c r="P80" s="16">
        <v>2.8906256189905602E-3</v>
      </c>
      <c r="Q80" s="16">
        <v>1.9543794821577499E-3</v>
      </c>
      <c r="R80" s="16">
        <v>2.5539178355520201E-3</v>
      </c>
      <c r="S80" s="16">
        <v>5.4930139263628004E-3</v>
      </c>
      <c r="T80" s="16">
        <v>4.0744897950864096E-3</v>
      </c>
      <c r="U80" s="16">
        <v>3.0938572337211802E-3</v>
      </c>
      <c r="V80" s="16">
        <v>2.2735118450494E-3</v>
      </c>
      <c r="W80" s="16">
        <v>2.4148739516126499E-3</v>
      </c>
      <c r="X80" s="16">
        <v>0</v>
      </c>
      <c r="Y80" s="16">
        <v>2.54664358306938E-3</v>
      </c>
      <c r="Z80" s="16">
        <v>0</v>
      </c>
      <c r="AA80" s="16">
        <v>0</v>
      </c>
      <c r="AB80" s="16">
        <v>2.9825907531615399E-3</v>
      </c>
      <c r="AC80" s="16">
        <v>2.8719416395802302E-3</v>
      </c>
      <c r="AD80" s="16">
        <v>0</v>
      </c>
      <c r="AE80" s="16">
        <v>1.3218577490840299E-3</v>
      </c>
      <c r="AF80" s="16">
        <v>3.2693227321911301E-3</v>
      </c>
      <c r="AG80" s="16">
        <v>1.88470426662812E-3</v>
      </c>
      <c r="AH80" s="16">
        <v>2.8420280720585001E-3</v>
      </c>
      <c r="AI80" s="16">
        <v>3.0946142074243701E-3</v>
      </c>
      <c r="AJ80" s="16">
        <v>2.28602811804358E-3</v>
      </c>
      <c r="AK80" s="16">
        <v>2.4198702450555902E-3</v>
      </c>
      <c r="AL80" s="16">
        <v>3.6102398837189399E-3</v>
      </c>
      <c r="AM80" s="16">
        <v>0</v>
      </c>
      <c r="AN80" s="16">
        <v>0</v>
      </c>
      <c r="AO80" s="16">
        <v>1.9345759032790501E-3</v>
      </c>
      <c r="AP80" s="16">
        <v>6.4510290451182096E-4</v>
      </c>
      <c r="AQ80" s="16">
        <v>2.4175235151998702E-3</v>
      </c>
      <c r="AR80" s="16">
        <v>2.76140412467527E-3</v>
      </c>
      <c r="AS80" s="16">
        <v>2.3485023419808101E-3</v>
      </c>
      <c r="AT80" s="16">
        <v>1.68302678556741E-3</v>
      </c>
      <c r="AU80" s="16">
        <v>1.98211357738355E-3</v>
      </c>
      <c r="AV80" s="16">
        <v>2.4922449285368102E-3</v>
      </c>
      <c r="AW80" s="16">
        <v>2.8651569772773799E-3</v>
      </c>
      <c r="AX80" s="16">
        <v>3.1461314561383501E-3</v>
      </c>
      <c r="AY80" s="16">
        <v>4.0205119163406397E-3</v>
      </c>
      <c r="AZ80" s="16">
        <v>3.0387421332787601E-3</v>
      </c>
      <c r="BA80" s="16">
        <v>2.8115799854380201E-3</v>
      </c>
      <c r="BB80" s="16">
        <v>4.4902840807567396E-3</v>
      </c>
      <c r="BC80" s="16">
        <v>2.6988228525070398E-3</v>
      </c>
      <c r="BD80" s="16">
        <v>6.9315011474014301E-3</v>
      </c>
      <c r="BE80" s="16">
        <v>2.9635320458178001E-3</v>
      </c>
      <c r="BF80" s="16">
        <v>0</v>
      </c>
      <c r="BG80" s="16">
        <v>2.04405140673248E-3</v>
      </c>
      <c r="BH80" s="16">
        <v>2.2661573207215201E-3</v>
      </c>
      <c r="BI80" s="16">
        <v>1.9604042174840601E-3</v>
      </c>
      <c r="BJ80" s="16">
        <v>2.7084627471239001E-3</v>
      </c>
      <c r="BK80" s="16">
        <v>4.24819372130415E-3</v>
      </c>
      <c r="BL80" s="16">
        <v>3.8786579614012101E-3</v>
      </c>
      <c r="BM80" s="16">
        <v>3.6549746517489101E-3</v>
      </c>
      <c r="BN80" s="16">
        <v>3.0004012414698699E-3</v>
      </c>
      <c r="BO80" s="16">
        <v>2.2542862220545899E-3</v>
      </c>
      <c r="BP80" s="16">
        <v>2.0440270761559898E-3</v>
      </c>
      <c r="BQ80" s="16">
        <v>1.3866047413474401E-3</v>
      </c>
      <c r="BR80" s="16">
        <v>1.66962458909945E-3</v>
      </c>
      <c r="BS80" s="16">
        <v>4.0138996193858504E-3</v>
      </c>
      <c r="BT80" s="16">
        <v>1.4046866142490601E-2</v>
      </c>
      <c r="BU80" s="16">
        <v>5.1379995665258704E-3</v>
      </c>
      <c r="BV80" s="16">
        <v>9.4988261009506803E-3</v>
      </c>
      <c r="BW80" s="16">
        <v>2.0067413262081701E-3</v>
      </c>
      <c r="BX80" s="16">
        <v>1.4700810986596801E-3</v>
      </c>
      <c r="BY80" s="16">
        <v>8.0353339464258602E-4</v>
      </c>
      <c r="BZ80" s="16">
        <v>1.0021667425819201</v>
      </c>
      <c r="CA80" s="16">
        <v>2.0153986890713198E-3</v>
      </c>
      <c r="CB80" s="16">
        <v>2.3710775485441E-3</v>
      </c>
      <c r="CC80" s="16">
        <v>2.5642537383292999E-3</v>
      </c>
      <c r="CD80" s="16">
        <v>0</v>
      </c>
      <c r="CE80" s="16">
        <v>6.3969790262921201E-3</v>
      </c>
      <c r="CF80" s="16">
        <v>1.9765384768904199E-3</v>
      </c>
      <c r="CG80" s="16">
        <v>1.6441127926905301E-3</v>
      </c>
      <c r="CH80" s="16">
        <v>1.58124452707186E-3</v>
      </c>
      <c r="CI80" s="16">
        <v>2.8988509783743699E-3</v>
      </c>
      <c r="CJ80" s="16">
        <v>3.62288287000429E-3</v>
      </c>
      <c r="CK80" s="16">
        <v>1.64297715342602E-3</v>
      </c>
      <c r="CL80" s="16">
        <v>3.33698848843629E-3</v>
      </c>
      <c r="CM80" s="16">
        <v>2.8582890190620401E-3</v>
      </c>
      <c r="CN80" s="16">
        <v>7.2003238602616699E-3</v>
      </c>
      <c r="CO80" s="16">
        <v>3.61917695640648E-3</v>
      </c>
      <c r="CP80" s="16">
        <v>1.17993164356947E-2</v>
      </c>
      <c r="CQ80" s="16">
        <v>3.0629895124386201E-3</v>
      </c>
      <c r="CR80" s="16">
        <v>5.9077029783636999E-3</v>
      </c>
      <c r="CS80" s="16">
        <v>1.6200174546027899E-3</v>
      </c>
      <c r="CT80" s="16">
        <v>1.1484287596774201E-3</v>
      </c>
      <c r="CU80" s="16">
        <v>5.2018174563004602E-3</v>
      </c>
      <c r="CV80" s="16">
        <v>2.3146783315651899E-3</v>
      </c>
      <c r="CW80" s="16">
        <v>3.1429659608545901E-3</v>
      </c>
      <c r="CX80" s="16">
        <v>2.1185473040022701E-3</v>
      </c>
      <c r="CY80" s="16">
        <v>1.55843895081258E-3</v>
      </c>
      <c r="CZ80" s="16">
        <v>2.5380411914978401E-3</v>
      </c>
      <c r="DA80" s="16">
        <v>2.78767494015885E-3</v>
      </c>
      <c r="DB80" s="16">
        <v>2.0762944988716799E-3</v>
      </c>
      <c r="DC80" s="16">
        <v>2.50823278157708E-3</v>
      </c>
      <c r="DD80" s="16">
        <v>1.3064098448034101E-3</v>
      </c>
      <c r="DE80" s="16">
        <v>2.4649741673807902E-3</v>
      </c>
      <c r="DF80" s="16">
        <v>4.9502135392883997E-3</v>
      </c>
      <c r="DG80" s="16">
        <v>1.9701305309989402E-3</v>
      </c>
      <c r="DH80" s="17">
        <v>1.2926276771159892</v>
      </c>
      <c r="DI80" s="18">
        <v>0.67960518486922594</v>
      </c>
    </row>
    <row r="81" spans="2:113" x14ac:dyDescent="0.45">
      <c r="B81" s="13" t="s">
        <v>75</v>
      </c>
      <c r="C81" s="14" t="s">
        <v>181</v>
      </c>
      <c r="D81" s="16">
        <v>1.6766273281643301E-2</v>
      </c>
      <c r="E81" s="16">
        <v>7.2854813056283593E-2</v>
      </c>
      <c r="F81" s="16">
        <v>1.81941113245675E-2</v>
      </c>
      <c r="G81" s="16">
        <v>2.8453021114092002E-2</v>
      </c>
      <c r="H81" s="16">
        <v>3.5634533877157197E-2</v>
      </c>
      <c r="I81" s="16">
        <v>0</v>
      </c>
      <c r="J81" s="16">
        <v>1.18630034375599E-2</v>
      </c>
      <c r="K81" s="16">
        <v>4.1682326408727599E-2</v>
      </c>
      <c r="L81" s="16">
        <v>2.5839524935520799E-2</v>
      </c>
      <c r="M81" s="16">
        <v>7.83224455483401E-2</v>
      </c>
      <c r="N81" s="16">
        <v>0</v>
      </c>
      <c r="O81" s="16">
        <v>1.4660658546115901E-2</v>
      </c>
      <c r="P81" s="16">
        <v>2.1714589177334601E-2</v>
      </c>
      <c r="Q81" s="16">
        <v>4.5922353672040499E-2</v>
      </c>
      <c r="R81" s="16">
        <v>3.5676314687935903E-2</v>
      </c>
      <c r="S81" s="16">
        <v>6.6139748188465006E-2</v>
      </c>
      <c r="T81" s="16">
        <v>3.5763626641796602E-2</v>
      </c>
      <c r="U81" s="16">
        <v>2.4178674732597501E-2</v>
      </c>
      <c r="V81" s="16">
        <v>3.4770747455279499E-2</v>
      </c>
      <c r="W81" s="16">
        <v>1.9981264104425699E-2</v>
      </c>
      <c r="X81" s="16">
        <v>0</v>
      </c>
      <c r="Y81" s="16">
        <v>3.0473367342326699E-2</v>
      </c>
      <c r="Z81" s="16">
        <v>0</v>
      </c>
      <c r="AA81" s="16">
        <v>0</v>
      </c>
      <c r="AB81" s="16">
        <v>2.7029589072868902E-2</v>
      </c>
      <c r="AC81" s="16">
        <v>2.90964394805866E-2</v>
      </c>
      <c r="AD81" s="16">
        <v>0</v>
      </c>
      <c r="AE81" s="16">
        <v>5.91913264212197E-2</v>
      </c>
      <c r="AF81" s="16">
        <v>1.9999155552484601E-2</v>
      </c>
      <c r="AG81" s="16">
        <v>1.7278481870168599E-2</v>
      </c>
      <c r="AH81" s="16">
        <v>2.49930594269465E-2</v>
      </c>
      <c r="AI81" s="16">
        <v>3.57516137235563E-2</v>
      </c>
      <c r="AJ81" s="16">
        <v>5.3693879218971098E-2</v>
      </c>
      <c r="AK81" s="16">
        <v>3.6801668573264799E-2</v>
      </c>
      <c r="AL81" s="16">
        <v>2.9404758420164701E-2</v>
      </c>
      <c r="AM81" s="16">
        <v>0</v>
      </c>
      <c r="AN81" s="16">
        <v>0</v>
      </c>
      <c r="AO81" s="16">
        <v>4.5359877709894497E-2</v>
      </c>
      <c r="AP81" s="16">
        <v>1.8558329241116899E-2</v>
      </c>
      <c r="AQ81" s="16">
        <v>4.80381010250878E-2</v>
      </c>
      <c r="AR81" s="16">
        <v>4.8414080805017502E-2</v>
      </c>
      <c r="AS81" s="16">
        <v>2.1116464814604299E-2</v>
      </c>
      <c r="AT81" s="16">
        <v>2.0290333457252001E-2</v>
      </c>
      <c r="AU81" s="16">
        <v>1.8891293616858498E-2</v>
      </c>
      <c r="AV81" s="16">
        <v>1.6822041140546602E-2</v>
      </c>
      <c r="AW81" s="16">
        <v>2.2698002629938398E-2</v>
      </c>
      <c r="AX81" s="16">
        <v>2.3000213424810501E-2</v>
      </c>
      <c r="AY81" s="16">
        <v>2.3972197518791601E-2</v>
      </c>
      <c r="AZ81" s="16">
        <v>2.57020700391947E-2</v>
      </c>
      <c r="BA81" s="16">
        <v>2.2670705452991699E-2</v>
      </c>
      <c r="BB81" s="16">
        <v>2.1049989347282499E-2</v>
      </c>
      <c r="BC81" s="16">
        <v>2.55356968490353E-2</v>
      </c>
      <c r="BD81" s="16">
        <v>2.2710656653112799E-2</v>
      </c>
      <c r="BE81" s="16">
        <v>2.5413482555805701E-2</v>
      </c>
      <c r="BF81" s="16">
        <v>0</v>
      </c>
      <c r="BG81" s="16">
        <v>3.162796434792E-2</v>
      </c>
      <c r="BH81" s="16">
        <v>2.63660821918506E-2</v>
      </c>
      <c r="BI81" s="16">
        <v>2.1237118997795099E-2</v>
      </c>
      <c r="BJ81" s="16">
        <v>2.25613535125995E-2</v>
      </c>
      <c r="BK81" s="16">
        <v>3.1470085153694302E-2</v>
      </c>
      <c r="BL81" s="16">
        <v>0.51042026818693997</v>
      </c>
      <c r="BM81" s="16">
        <v>3.1754196769430303E-2</v>
      </c>
      <c r="BN81" s="16">
        <v>3.06450891030247E-2</v>
      </c>
      <c r="BO81" s="16">
        <v>2.8717680785389499E-2</v>
      </c>
      <c r="BP81" s="16">
        <v>2.4985711782664601E-2</v>
      </c>
      <c r="BQ81" s="16">
        <v>6.0889004749316196E-3</v>
      </c>
      <c r="BR81" s="16">
        <v>3.13434955757705E-2</v>
      </c>
      <c r="BS81" s="16">
        <v>1.9734455758535E-2</v>
      </c>
      <c r="BT81" s="16">
        <v>4.0450133588440899E-2</v>
      </c>
      <c r="BU81" s="16">
        <v>8.6409285683876798E-3</v>
      </c>
      <c r="BV81" s="16">
        <v>1.42964130979517E-2</v>
      </c>
      <c r="BW81" s="16">
        <v>4.2722039689761697E-3</v>
      </c>
      <c r="BX81" s="16">
        <v>4.2956454940671802E-3</v>
      </c>
      <c r="BY81" s="16">
        <v>1.5508946588652999E-3</v>
      </c>
      <c r="BZ81" s="16">
        <v>8.1559972940871001E-3</v>
      </c>
      <c r="CA81" s="16">
        <v>1.00597233213087</v>
      </c>
      <c r="CB81" s="16">
        <v>1.29460851167217E-2</v>
      </c>
      <c r="CC81" s="16">
        <v>1.4664249395715799E-2</v>
      </c>
      <c r="CD81" s="16">
        <v>0</v>
      </c>
      <c r="CE81" s="16">
        <v>9.2882675059792197E-3</v>
      </c>
      <c r="CF81" s="16">
        <v>6.8548599528851497E-3</v>
      </c>
      <c r="CG81" s="16">
        <v>1.01132536426794E-2</v>
      </c>
      <c r="CH81" s="16">
        <v>8.3792066346996097E-2</v>
      </c>
      <c r="CI81" s="16">
        <v>1.23103619887674E-2</v>
      </c>
      <c r="CJ81" s="16">
        <v>1.19064054698054E-2</v>
      </c>
      <c r="CK81" s="16">
        <v>1.1740525329990301E-2</v>
      </c>
      <c r="CL81" s="16">
        <v>1.4478127957622201E-2</v>
      </c>
      <c r="CM81" s="16">
        <v>2.29530740723497E-2</v>
      </c>
      <c r="CN81" s="16">
        <v>1.1374779033554E-2</v>
      </c>
      <c r="CO81" s="16">
        <v>6.6959560797333999E-3</v>
      </c>
      <c r="CP81" s="16">
        <v>1.7166052981969399E-2</v>
      </c>
      <c r="CQ81" s="16">
        <v>1.8817697129742302E-2</v>
      </c>
      <c r="CR81" s="16">
        <v>1.4159372441912999E-2</v>
      </c>
      <c r="CS81" s="16">
        <v>9.5211569784186094E-3</v>
      </c>
      <c r="CT81" s="16">
        <v>8.3995408839411204E-3</v>
      </c>
      <c r="CU81" s="16">
        <v>1.83138002765025E-2</v>
      </c>
      <c r="CV81" s="16">
        <v>9.1194818573935906E-3</v>
      </c>
      <c r="CW81" s="16">
        <v>1.54461723705975E-2</v>
      </c>
      <c r="CX81" s="16">
        <v>2.1668572921728E-2</v>
      </c>
      <c r="CY81" s="16">
        <v>6.2952920744644703E-3</v>
      </c>
      <c r="CZ81" s="16">
        <v>1.9470111677130201E-2</v>
      </c>
      <c r="DA81" s="16">
        <v>2.6830508921205198E-2</v>
      </c>
      <c r="DB81" s="16">
        <v>9.3390773255412392E-3</v>
      </c>
      <c r="DC81" s="16">
        <v>8.3884095403075308E-3</v>
      </c>
      <c r="DD81" s="16">
        <v>1.18514797935772E-2</v>
      </c>
      <c r="DE81" s="16">
        <v>2.2447317083877601E-2</v>
      </c>
      <c r="DF81" s="16">
        <v>7.5919671519258006E-2</v>
      </c>
      <c r="DG81" s="16">
        <v>3.4012553158681E-2</v>
      </c>
      <c r="DH81" s="17">
        <v>3.9232461378450219</v>
      </c>
      <c r="DI81" s="18">
        <v>2.0626654248548908</v>
      </c>
    </row>
    <row r="82" spans="2:113" x14ac:dyDescent="0.45">
      <c r="B82" s="13" t="s">
        <v>76</v>
      </c>
      <c r="C82" s="14" t="s">
        <v>182</v>
      </c>
      <c r="D82" s="16">
        <v>0.107827777753648</v>
      </c>
      <c r="E82" s="16">
        <v>4.8660599248458898E-2</v>
      </c>
      <c r="F82" s="16">
        <v>3.0982025547526899E-2</v>
      </c>
      <c r="G82" s="16">
        <v>5.13422144725054E-2</v>
      </c>
      <c r="H82" s="16">
        <v>2.06057496364467E-2</v>
      </c>
      <c r="I82" s="16">
        <v>0</v>
      </c>
      <c r="J82" s="16">
        <v>0.32838881306721701</v>
      </c>
      <c r="K82" s="16">
        <v>3.63839579940681E-2</v>
      </c>
      <c r="L82" s="16">
        <v>2.3926093581855899E-2</v>
      </c>
      <c r="M82" s="16">
        <v>3.88910013012842E-2</v>
      </c>
      <c r="N82" s="16">
        <v>0</v>
      </c>
      <c r="O82" s="16">
        <v>2.3744651379897699E-2</v>
      </c>
      <c r="P82" s="16">
        <v>2.51019293188844E-2</v>
      </c>
      <c r="Q82" s="16">
        <v>3.9405393604261901E-2</v>
      </c>
      <c r="R82" s="16">
        <v>2.61448106645252E-2</v>
      </c>
      <c r="S82" s="16">
        <v>2.5777523679639001E-2</v>
      </c>
      <c r="T82" s="16">
        <v>1.8726838658078501E-2</v>
      </c>
      <c r="U82" s="16">
        <v>2.3130763762509901E-2</v>
      </c>
      <c r="V82" s="16">
        <v>1.6287517019641901E-2</v>
      </c>
      <c r="W82" s="16">
        <v>2.9509183121334201E-2</v>
      </c>
      <c r="X82" s="16">
        <v>0</v>
      </c>
      <c r="Y82" s="16">
        <v>1.5952352358671699E-2</v>
      </c>
      <c r="Z82" s="16">
        <v>0</v>
      </c>
      <c r="AA82" s="16">
        <v>0</v>
      </c>
      <c r="AB82" s="16">
        <v>1.5763959165402099E-2</v>
      </c>
      <c r="AC82" s="16">
        <v>1.87621849050627E-2</v>
      </c>
      <c r="AD82" s="16">
        <v>0</v>
      </c>
      <c r="AE82" s="16">
        <v>2.07402856193083E-2</v>
      </c>
      <c r="AF82" s="16">
        <v>1.0003972370201E-2</v>
      </c>
      <c r="AG82" s="16">
        <v>1.13876141364905E-2</v>
      </c>
      <c r="AH82" s="16">
        <v>3.2764019801136302E-2</v>
      </c>
      <c r="AI82" s="16">
        <v>3.4720944448725498E-2</v>
      </c>
      <c r="AJ82" s="16">
        <v>7.0804180766345801E-2</v>
      </c>
      <c r="AK82" s="16">
        <v>3.3317868893009799E-2</v>
      </c>
      <c r="AL82" s="16">
        <v>5.9076943321974003E-2</v>
      </c>
      <c r="AM82" s="16">
        <v>0</v>
      </c>
      <c r="AN82" s="16">
        <v>0</v>
      </c>
      <c r="AO82" s="16">
        <v>1.45040359953801E-2</v>
      </c>
      <c r="AP82" s="16">
        <v>7.9900797794555493E-3</v>
      </c>
      <c r="AQ82" s="16">
        <v>0.12122947916344901</v>
      </c>
      <c r="AR82" s="16">
        <v>7.6335019948537405E-2</v>
      </c>
      <c r="AS82" s="16">
        <v>2.27467126674188E-2</v>
      </c>
      <c r="AT82" s="16">
        <v>2.3978913000007301E-2</v>
      </c>
      <c r="AU82" s="16">
        <v>1.9262807057027001E-2</v>
      </c>
      <c r="AV82" s="16">
        <v>1.8996840372959699E-2</v>
      </c>
      <c r="AW82" s="16">
        <v>2.5914566085430701E-2</v>
      </c>
      <c r="AX82" s="16">
        <v>1.7218448988358101E-2</v>
      </c>
      <c r="AY82" s="16">
        <v>2.05616915861947E-2</v>
      </c>
      <c r="AZ82" s="16">
        <v>2.1746235078494699E-2</v>
      </c>
      <c r="BA82" s="16">
        <v>1.7345225983293501E-2</v>
      </c>
      <c r="BB82" s="16">
        <v>1.8392024353836401E-2</v>
      </c>
      <c r="BC82" s="16">
        <v>2.8166274275989701E-2</v>
      </c>
      <c r="BD82" s="16">
        <v>1.6334089412057599E-2</v>
      </c>
      <c r="BE82" s="16">
        <v>2.4965080902907499E-2</v>
      </c>
      <c r="BF82" s="16">
        <v>0</v>
      </c>
      <c r="BG82" s="16">
        <v>1.49617781696238E-2</v>
      </c>
      <c r="BH82" s="16">
        <v>1.7976717876931201E-2</v>
      </c>
      <c r="BI82" s="16">
        <v>1.4166183732225701E-2</v>
      </c>
      <c r="BJ82" s="16">
        <v>1.24761989843607E-2</v>
      </c>
      <c r="BK82" s="16">
        <v>5.2349262308283698E-2</v>
      </c>
      <c r="BL82" s="16">
        <v>2.6680340765005601E-2</v>
      </c>
      <c r="BM82" s="16">
        <v>3.6254758040589197E-2</v>
      </c>
      <c r="BN82" s="16">
        <v>3.7984555376187501E-2</v>
      </c>
      <c r="BO82" s="16">
        <v>4.09346606408399E-2</v>
      </c>
      <c r="BP82" s="16">
        <v>2.3296221206012699E-2</v>
      </c>
      <c r="BQ82" s="16">
        <v>1.15977867115378E-2</v>
      </c>
      <c r="BR82" s="16">
        <v>1.28274284942839E-2</v>
      </c>
      <c r="BS82" s="16">
        <v>2.1093240345481799E-2</v>
      </c>
      <c r="BT82" s="16">
        <v>3.2794433949625897E-2</v>
      </c>
      <c r="BU82" s="16">
        <v>4.7914263475364802E-2</v>
      </c>
      <c r="BV82" s="16">
        <v>1.7911404901222599E-2</v>
      </c>
      <c r="BW82" s="16">
        <v>9.0784322463242795E-3</v>
      </c>
      <c r="BX82" s="16">
        <v>8.7571143034713608E-3</v>
      </c>
      <c r="BY82" s="16">
        <v>2.9395227200593099E-3</v>
      </c>
      <c r="BZ82" s="16">
        <v>1.06326964267818E-2</v>
      </c>
      <c r="CA82" s="16">
        <v>5.9506015407227901E-3</v>
      </c>
      <c r="CB82" s="16">
        <v>1.01553614795275</v>
      </c>
      <c r="CC82" s="16">
        <v>2.5087780898842098E-2</v>
      </c>
      <c r="CD82" s="16">
        <v>0</v>
      </c>
      <c r="CE82" s="16">
        <v>8.1165499169696207E-3</v>
      </c>
      <c r="CF82" s="16">
        <v>1.58796693065987E-2</v>
      </c>
      <c r="CG82" s="16">
        <v>1.1170453044010899E-2</v>
      </c>
      <c r="CH82" s="16">
        <v>1.2886853670662101E-2</v>
      </c>
      <c r="CI82" s="16">
        <v>1.9133888422039998E-2</v>
      </c>
      <c r="CJ82" s="16">
        <v>2.18518276073725E-2</v>
      </c>
      <c r="CK82" s="16">
        <v>2.1666324097855998E-2</v>
      </c>
      <c r="CL82" s="16">
        <v>1.04159222283271E-2</v>
      </c>
      <c r="CM82" s="16">
        <v>2.89696513364819E-2</v>
      </c>
      <c r="CN82" s="16">
        <v>2.1470272020514498E-2</v>
      </c>
      <c r="CO82" s="16">
        <v>2.11894308368854E-2</v>
      </c>
      <c r="CP82" s="16">
        <v>1.6892095943768701E-2</v>
      </c>
      <c r="CQ82" s="16">
        <v>1.5336334511567601E-2</v>
      </c>
      <c r="CR82" s="16">
        <v>1.9807272858288601E-2</v>
      </c>
      <c r="CS82" s="16">
        <v>1.3952154563437401E-2</v>
      </c>
      <c r="CT82" s="16">
        <v>1.38949153305343E-2</v>
      </c>
      <c r="CU82" s="16">
        <v>2.31728277307966E-2</v>
      </c>
      <c r="CV82" s="16">
        <v>2.0042154938457499E-2</v>
      </c>
      <c r="CW82" s="16">
        <v>2.7370316514661201E-2</v>
      </c>
      <c r="CX82" s="16">
        <v>2.1398064647199601E-2</v>
      </c>
      <c r="CY82" s="16">
        <v>1.2058234048834E-2</v>
      </c>
      <c r="CZ82" s="16">
        <v>8.0226072283617E-2</v>
      </c>
      <c r="DA82" s="16">
        <v>2.5823394535137201E-2</v>
      </c>
      <c r="DB82" s="16">
        <v>3.2145021590631997E-2</v>
      </c>
      <c r="DC82" s="16">
        <v>4.70863538708284E-2</v>
      </c>
      <c r="DD82" s="16">
        <v>2.1494079754977399E-2</v>
      </c>
      <c r="DE82" s="16">
        <v>4.4596939978897902E-2</v>
      </c>
      <c r="DF82" s="16">
        <v>3.0485050974314601E-2</v>
      </c>
      <c r="DG82" s="16">
        <v>1.5735698650042099E-2</v>
      </c>
      <c r="DH82" s="17">
        <v>3.9072880505291483</v>
      </c>
      <c r="DI82" s="18">
        <v>2.0542753841088497</v>
      </c>
    </row>
    <row r="83" spans="2:113" x14ac:dyDescent="0.45">
      <c r="B83" s="13" t="s">
        <v>77</v>
      </c>
      <c r="C83" s="14" t="s">
        <v>183</v>
      </c>
      <c r="D83" s="16">
        <v>3.2357345432939299E-3</v>
      </c>
      <c r="E83" s="16">
        <v>1.0428143833650601E-2</v>
      </c>
      <c r="F83" s="16">
        <v>2.2453737677980098E-3</v>
      </c>
      <c r="G83" s="16">
        <v>1.2138886147917501E-3</v>
      </c>
      <c r="H83" s="16">
        <v>5.4412497983373801E-3</v>
      </c>
      <c r="I83" s="16">
        <v>0</v>
      </c>
      <c r="J83" s="16">
        <v>2.8348231352842502E-3</v>
      </c>
      <c r="K83" s="16">
        <v>3.6357305744218701E-3</v>
      </c>
      <c r="L83" s="16">
        <v>2.1729689999718102E-3</v>
      </c>
      <c r="M83" s="16">
        <v>1.3360186818810699E-2</v>
      </c>
      <c r="N83" s="16">
        <v>0</v>
      </c>
      <c r="O83" s="16">
        <v>8.2325100005813904E-4</v>
      </c>
      <c r="P83" s="16">
        <v>1.11488470677804E-3</v>
      </c>
      <c r="Q83" s="16">
        <v>6.7200739510490303E-3</v>
      </c>
      <c r="R83" s="16">
        <v>3.4285768133362001E-3</v>
      </c>
      <c r="S83" s="16">
        <v>7.4147389653538599E-3</v>
      </c>
      <c r="T83" s="16">
        <v>4.2100643872934702E-3</v>
      </c>
      <c r="U83" s="16">
        <v>2.0446773777084799E-3</v>
      </c>
      <c r="V83" s="16">
        <v>7.5138748049123696E-3</v>
      </c>
      <c r="W83" s="16">
        <v>5.9987063178270602E-3</v>
      </c>
      <c r="X83" s="16">
        <v>0</v>
      </c>
      <c r="Y83" s="16">
        <v>4.8588148891927701E-3</v>
      </c>
      <c r="Z83" s="16">
        <v>0</v>
      </c>
      <c r="AA83" s="16">
        <v>0</v>
      </c>
      <c r="AB83" s="16">
        <v>2.8223764811356098E-3</v>
      </c>
      <c r="AC83" s="16">
        <v>3.4624362260147999E-3</v>
      </c>
      <c r="AD83" s="16">
        <v>0</v>
      </c>
      <c r="AE83" s="16">
        <v>4.13130696639738E-3</v>
      </c>
      <c r="AF83" s="16">
        <v>2.0944398213718599E-3</v>
      </c>
      <c r="AG83" s="16">
        <v>1.70763745127943E-3</v>
      </c>
      <c r="AH83" s="16">
        <v>2.2009168360425202E-3</v>
      </c>
      <c r="AI83" s="16">
        <v>7.0120678885139103E-3</v>
      </c>
      <c r="AJ83" s="16">
        <v>1.15008302760778E-2</v>
      </c>
      <c r="AK83" s="16">
        <v>5.3884447778578502E-3</v>
      </c>
      <c r="AL83" s="16">
        <v>6.12496594894119E-3</v>
      </c>
      <c r="AM83" s="16">
        <v>0</v>
      </c>
      <c r="AN83" s="16">
        <v>0</v>
      </c>
      <c r="AO83" s="16">
        <v>1.03029836797072E-2</v>
      </c>
      <c r="AP83" s="16">
        <v>4.7470009390454503E-3</v>
      </c>
      <c r="AQ83" s="16">
        <v>2.6040031801483801E-2</v>
      </c>
      <c r="AR83" s="16">
        <v>1.6048551865363799E-2</v>
      </c>
      <c r="AS83" s="16">
        <v>4.4701338171001803E-3</v>
      </c>
      <c r="AT83" s="16">
        <v>4.1519797381904004E-3</v>
      </c>
      <c r="AU83" s="16">
        <v>2.98137498869901E-3</v>
      </c>
      <c r="AV83" s="16">
        <v>2.5298257879676502E-3</v>
      </c>
      <c r="AW83" s="16">
        <v>3.32451641723571E-3</v>
      </c>
      <c r="AX83" s="16">
        <v>2.4226317111761399E-3</v>
      </c>
      <c r="AY83" s="16">
        <v>3.8296806357157498E-3</v>
      </c>
      <c r="AZ83" s="16">
        <v>4.06000632254447E-3</v>
      </c>
      <c r="BA83" s="16">
        <v>2.9421508779622798E-3</v>
      </c>
      <c r="BB83" s="16">
        <v>2.4580468314999099E-3</v>
      </c>
      <c r="BC83" s="16">
        <v>4.68468931274078E-3</v>
      </c>
      <c r="BD83" s="16">
        <v>2.9024192183574799E-3</v>
      </c>
      <c r="BE83" s="16">
        <v>2.2097576474803698E-3</v>
      </c>
      <c r="BF83" s="16">
        <v>0</v>
      </c>
      <c r="BG83" s="16">
        <v>6.4723260372559696E-3</v>
      </c>
      <c r="BH83" s="16">
        <v>4.8419440746767196E-3</v>
      </c>
      <c r="BI83" s="16">
        <v>3.6904447796941601E-3</v>
      </c>
      <c r="BJ83" s="16">
        <v>3.8400573087451302E-3</v>
      </c>
      <c r="BK83" s="16">
        <v>3.49234133767683E-3</v>
      </c>
      <c r="BL83" s="16">
        <v>0.12532112929962999</v>
      </c>
      <c r="BM83" s="16">
        <v>2.9586446097481399E-3</v>
      </c>
      <c r="BN83" s="16">
        <v>2.88655399840559E-3</v>
      </c>
      <c r="BO83" s="16">
        <v>3.47925053492991E-3</v>
      </c>
      <c r="BP83" s="16">
        <v>3.4654222284635902E-3</v>
      </c>
      <c r="BQ83" s="16">
        <v>6.7268753596570296E-4</v>
      </c>
      <c r="BR83" s="16">
        <v>5.9873546340323503E-3</v>
      </c>
      <c r="BS83" s="16">
        <v>1.4576808115306099E-3</v>
      </c>
      <c r="BT83" s="16">
        <v>1.4129110710234801E-3</v>
      </c>
      <c r="BU83" s="16">
        <v>8.1711624014831096E-4</v>
      </c>
      <c r="BV83" s="16">
        <v>7.5920829783049598E-4</v>
      </c>
      <c r="BW83" s="16">
        <v>3.9094936062348699E-4</v>
      </c>
      <c r="BX83" s="16">
        <v>3.6560767898309799E-4</v>
      </c>
      <c r="BY83" s="16">
        <v>1.17343028882431E-4</v>
      </c>
      <c r="BZ83" s="16">
        <v>7.2726067934429704E-4</v>
      </c>
      <c r="CA83" s="16">
        <v>6.5552617207577301E-3</v>
      </c>
      <c r="CB83" s="16">
        <v>7.8257758287691593E-3</v>
      </c>
      <c r="CC83" s="16">
        <v>1.0248374110926299</v>
      </c>
      <c r="CD83" s="16">
        <v>0</v>
      </c>
      <c r="CE83" s="16">
        <v>5.5609033136398396E-4</v>
      </c>
      <c r="CF83" s="16">
        <v>5.8858076859721398E-4</v>
      </c>
      <c r="CG83" s="16">
        <v>7.9536921614953196E-4</v>
      </c>
      <c r="CH83" s="16">
        <v>2.18176926777436E-3</v>
      </c>
      <c r="CI83" s="16">
        <v>6.5440838342550596E-4</v>
      </c>
      <c r="CJ83" s="16">
        <v>7.8880470118499705E-4</v>
      </c>
      <c r="CK83" s="16">
        <v>9.6352271679152996E-4</v>
      </c>
      <c r="CL83" s="16">
        <v>6.7844479067569695E-4</v>
      </c>
      <c r="CM83" s="16">
        <v>1.49144123028494E-3</v>
      </c>
      <c r="CN83" s="16">
        <v>7.1423189882667895E-4</v>
      </c>
      <c r="CO83" s="16">
        <v>6.3728732747901098E-4</v>
      </c>
      <c r="CP83" s="16">
        <v>1.20902986976421E-3</v>
      </c>
      <c r="CQ83" s="16">
        <v>1.3135935418101901E-3</v>
      </c>
      <c r="CR83" s="16">
        <v>1.3323398599774201E-3</v>
      </c>
      <c r="CS83" s="16">
        <v>6.8471161064752003E-4</v>
      </c>
      <c r="CT83" s="16">
        <v>6.9148615511973298E-4</v>
      </c>
      <c r="CU83" s="16">
        <v>1.1036044349375101E-3</v>
      </c>
      <c r="CV83" s="16">
        <v>8.7681750657604501E-4</v>
      </c>
      <c r="CW83" s="16">
        <v>9.5851753534605404E-4</v>
      </c>
      <c r="CX83" s="16">
        <v>3.3187111807429599E-3</v>
      </c>
      <c r="CY83" s="16">
        <v>4.6923326226564599E-4</v>
      </c>
      <c r="CZ83" s="16">
        <v>1.90059941891394E-3</v>
      </c>
      <c r="DA83" s="16">
        <v>1.7471459975503701E-3</v>
      </c>
      <c r="DB83" s="16">
        <v>9.57162215497037E-4</v>
      </c>
      <c r="DC83" s="16">
        <v>9.3015695744029796E-4</v>
      </c>
      <c r="DD83" s="16">
        <v>1.04906275198501E-3</v>
      </c>
      <c r="DE83" s="16">
        <v>1.0832725865335901E-3</v>
      </c>
      <c r="DF83" s="16">
        <v>6.71403631118438E-3</v>
      </c>
      <c r="DG83" s="16">
        <v>8.7696261826996497E-4</v>
      </c>
      <c r="DH83" s="17">
        <v>1.4848880442026346</v>
      </c>
      <c r="DI83" s="18">
        <v>0.78068699259321483</v>
      </c>
    </row>
    <row r="84" spans="2:113" x14ac:dyDescent="0.45">
      <c r="B84" s="13" t="s">
        <v>78</v>
      </c>
      <c r="C84" s="14" t="s">
        <v>184</v>
      </c>
      <c r="D84" s="16">
        <v>5.1989283163011903E-4</v>
      </c>
      <c r="E84" s="16">
        <v>6.0326230487424502E-4</v>
      </c>
      <c r="F84" s="16">
        <v>8.2002797019189305E-4</v>
      </c>
      <c r="G84" s="16">
        <v>2.6288815262555599E-4</v>
      </c>
      <c r="H84" s="16">
        <v>5.4533876991471198E-4</v>
      </c>
      <c r="I84" s="16">
        <v>0</v>
      </c>
      <c r="J84" s="16">
        <v>8.9995582749517202E-4</v>
      </c>
      <c r="K84" s="16">
        <v>8.4357524862168601E-4</v>
      </c>
      <c r="L84" s="16">
        <v>9.1678290650726703E-4</v>
      </c>
      <c r="M84" s="16">
        <v>6.0152374698303995E-4</v>
      </c>
      <c r="N84" s="16">
        <v>0</v>
      </c>
      <c r="O84" s="16">
        <v>1.05446213380653E-3</v>
      </c>
      <c r="P84" s="16">
        <v>1.54301416765935E-3</v>
      </c>
      <c r="Q84" s="16">
        <v>8.6597430278252305E-4</v>
      </c>
      <c r="R84" s="16">
        <v>1.2958713427991099E-3</v>
      </c>
      <c r="S84" s="16">
        <v>1.1736389468921E-3</v>
      </c>
      <c r="T84" s="16">
        <v>1.0409249110509601E-3</v>
      </c>
      <c r="U84" s="16">
        <v>1.2301983871561299E-3</v>
      </c>
      <c r="V84" s="16">
        <v>9.2200171783558805E-4</v>
      </c>
      <c r="W84" s="16">
        <v>1.1143777535557199E-3</v>
      </c>
      <c r="X84" s="16">
        <v>0</v>
      </c>
      <c r="Y84" s="16">
        <v>7.2127018771179997E-4</v>
      </c>
      <c r="Z84" s="16">
        <v>0</v>
      </c>
      <c r="AA84" s="16">
        <v>0</v>
      </c>
      <c r="AB84" s="16">
        <v>4.1426254902050203E-3</v>
      </c>
      <c r="AC84" s="16">
        <v>1.34847046753795E-3</v>
      </c>
      <c r="AD84" s="16">
        <v>0</v>
      </c>
      <c r="AE84" s="16">
        <v>5.8482797816063301E-4</v>
      </c>
      <c r="AF84" s="16">
        <v>9.3671954680291797E-4</v>
      </c>
      <c r="AG84" s="16">
        <v>1.04387434771422E-3</v>
      </c>
      <c r="AH84" s="16">
        <v>1.3560935209447E-3</v>
      </c>
      <c r="AI84" s="16">
        <v>1.3199349855051599E-3</v>
      </c>
      <c r="AJ84" s="16">
        <v>9.2058449846153605E-4</v>
      </c>
      <c r="AK84" s="16">
        <v>1.1718075255756401E-3</v>
      </c>
      <c r="AL84" s="16">
        <v>1.30044406369105E-3</v>
      </c>
      <c r="AM84" s="16">
        <v>0</v>
      </c>
      <c r="AN84" s="16">
        <v>0</v>
      </c>
      <c r="AO84" s="16">
        <v>9.19490649695639E-4</v>
      </c>
      <c r="AP84" s="16">
        <v>4.6439155070890202E-4</v>
      </c>
      <c r="AQ84" s="16">
        <v>1.7649189764148399E-3</v>
      </c>
      <c r="AR84" s="16">
        <v>1.5363151015638701E-3</v>
      </c>
      <c r="AS84" s="16">
        <v>1.1477580968292701E-3</v>
      </c>
      <c r="AT84" s="16">
        <v>1.12960966995229E-3</v>
      </c>
      <c r="AU84" s="16">
        <v>1.5577880249936101E-3</v>
      </c>
      <c r="AV84" s="16">
        <v>1.62898206332471E-3</v>
      </c>
      <c r="AW84" s="16">
        <v>2.2963552936999501E-3</v>
      </c>
      <c r="AX84" s="16">
        <v>1.3672565702784699E-3</v>
      </c>
      <c r="AY84" s="16">
        <v>1.63708086059704E-3</v>
      </c>
      <c r="AZ84" s="16">
        <v>1.4547317761776199E-3</v>
      </c>
      <c r="BA84" s="16">
        <v>1.26424148909385E-3</v>
      </c>
      <c r="BB84" s="16">
        <v>1.5038315276287E-3</v>
      </c>
      <c r="BC84" s="16">
        <v>1.32717252220454E-3</v>
      </c>
      <c r="BD84" s="16">
        <v>1.5378705138324701E-3</v>
      </c>
      <c r="BE84" s="16">
        <v>1.2423443446079299E-3</v>
      </c>
      <c r="BF84" s="16">
        <v>0</v>
      </c>
      <c r="BG84" s="16">
        <v>1.1872574770689301E-3</v>
      </c>
      <c r="BH84" s="16">
        <v>1.3816443463119199E-3</v>
      </c>
      <c r="BI84" s="16">
        <v>8.2418255041672903E-4</v>
      </c>
      <c r="BJ84" s="16">
        <v>1.0846146740926699E-3</v>
      </c>
      <c r="BK84" s="16">
        <v>1.28984129782306E-3</v>
      </c>
      <c r="BL84" s="16">
        <v>7.0930233508277E-4</v>
      </c>
      <c r="BM84" s="16">
        <v>8.9707797369937897E-4</v>
      </c>
      <c r="BN84" s="16">
        <v>9.6926669955078296E-4</v>
      </c>
      <c r="BO84" s="16">
        <v>8.5804198576853996E-4</v>
      </c>
      <c r="BP84" s="16">
        <v>1.0029569825850599E-3</v>
      </c>
      <c r="BQ84" s="16">
        <v>1.8672813631337799E-3</v>
      </c>
      <c r="BR84" s="16">
        <v>7.1512533727833899E-4</v>
      </c>
      <c r="BS84" s="16">
        <v>2.2338366389739201E-3</v>
      </c>
      <c r="BT84" s="16">
        <v>4.5492936171763901E-3</v>
      </c>
      <c r="BU84" s="16">
        <v>2.16167513917541E-3</v>
      </c>
      <c r="BV84" s="16">
        <v>1.8334470053149501E-3</v>
      </c>
      <c r="BW84" s="16">
        <v>6.8756506891204795E-4</v>
      </c>
      <c r="BX84" s="16">
        <v>6.6695606090118504E-4</v>
      </c>
      <c r="BY84" s="16">
        <v>1.69480209641368E-4</v>
      </c>
      <c r="BZ84" s="16">
        <v>7.6579292951755597E-4</v>
      </c>
      <c r="CA84" s="16">
        <v>4.3917069050040199E-4</v>
      </c>
      <c r="CB84" s="16">
        <v>1.02919348623742E-3</v>
      </c>
      <c r="CC84" s="16">
        <v>1.0961817881469901E-3</v>
      </c>
      <c r="CD84" s="16">
        <v>1</v>
      </c>
      <c r="CE84" s="16">
        <v>1.53682698400061E-3</v>
      </c>
      <c r="CF84" s="16">
        <v>9.0283943467235497E-4</v>
      </c>
      <c r="CG84" s="16">
        <v>8.5818855635486503E-4</v>
      </c>
      <c r="CH84" s="16">
        <v>2.4036312035028699E-2</v>
      </c>
      <c r="CI84" s="16">
        <v>2.02716433049004E-3</v>
      </c>
      <c r="CJ84" s="16">
        <v>3.8231413445500699E-3</v>
      </c>
      <c r="CK84" s="16">
        <v>3.2021096454272302E-3</v>
      </c>
      <c r="CL84" s="16">
        <v>2.49610008307988E-3</v>
      </c>
      <c r="CM84" s="16">
        <v>8.0291722089953794E-3</v>
      </c>
      <c r="CN84" s="16">
        <v>1.3770428128182101E-3</v>
      </c>
      <c r="CO84" s="16">
        <v>1.90532722980532E-3</v>
      </c>
      <c r="CP84" s="16">
        <v>3.8294815151651502E-3</v>
      </c>
      <c r="CQ84" s="16">
        <v>1.8463804466662E-3</v>
      </c>
      <c r="CR84" s="16">
        <v>1.10865235160183E-3</v>
      </c>
      <c r="CS84" s="16">
        <v>7.5362022460834005E-4</v>
      </c>
      <c r="CT84" s="16">
        <v>5.7299925238932399E-4</v>
      </c>
      <c r="CU84" s="16">
        <v>4.6502915312806297E-3</v>
      </c>
      <c r="CV84" s="16">
        <v>1.92562772504561E-3</v>
      </c>
      <c r="CW84" s="16">
        <v>5.2346268481454896E-3</v>
      </c>
      <c r="CX84" s="16">
        <v>1.0760962482471699E-3</v>
      </c>
      <c r="CY84" s="16">
        <v>2.3300783948145701E-3</v>
      </c>
      <c r="CZ84" s="16">
        <v>1.4743809443659201E-3</v>
      </c>
      <c r="DA84" s="16">
        <v>1.04761895660218E-3</v>
      </c>
      <c r="DB84" s="16">
        <v>1.30297784869679E-3</v>
      </c>
      <c r="DC84" s="16">
        <v>1.41298159629901E-3</v>
      </c>
      <c r="DD84" s="16">
        <v>1.3956704798970499E-3</v>
      </c>
      <c r="DE84" s="16">
        <v>1.1965386102968901E-3</v>
      </c>
      <c r="DF84" s="16">
        <v>1.39650061897857E-3</v>
      </c>
      <c r="DG84" s="16">
        <v>3.4688240279667302E-3</v>
      </c>
      <c r="DH84" s="17">
        <v>1.1695172610098961</v>
      </c>
      <c r="DI84" s="18">
        <v>0.6148792946702949</v>
      </c>
    </row>
    <row r="85" spans="2:113" x14ac:dyDescent="0.45">
      <c r="B85" s="13" t="s">
        <v>79</v>
      </c>
      <c r="C85" s="14" t="s">
        <v>185</v>
      </c>
      <c r="D85" s="16">
        <v>1.18109252562048E-3</v>
      </c>
      <c r="E85" s="16">
        <v>3.8296822871223702E-3</v>
      </c>
      <c r="F85" s="16">
        <v>1.06552099383632E-3</v>
      </c>
      <c r="G85" s="16">
        <v>3.4120400180663401E-4</v>
      </c>
      <c r="H85" s="16">
        <v>2.0817864409111899E-3</v>
      </c>
      <c r="I85" s="16">
        <v>0</v>
      </c>
      <c r="J85" s="16">
        <v>5.25179126146809E-4</v>
      </c>
      <c r="K85" s="16">
        <v>2.78074809248592E-3</v>
      </c>
      <c r="L85" s="16">
        <v>1.71458594309052E-3</v>
      </c>
      <c r="M85" s="16">
        <v>3.18033568006151E-3</v>
      </c>
      <c r="N85" s="16">
        <v>0</v>
      </c>
      <c r="O85" s="16">
        <v>7.8109457879488905E-4</v>
      </c>
      <c r="P85" s="16">
        <v>1.19443493588173E-3</v>
      </c>
      <c r="Q85" s="16">
        <v>1.96925127632884E-3</v>
      </c>
      <c r="R85" s="16">
        <v>1.8973324920270899E-3</v>
      </c>
      <c r="S85" s="16">
        <v>5.5096015008424997E-3</v>
      </c>
      <c r="T85" s="16">
        <v>3.7262027074687E-3</v>
      </c>
      <c r="U85" s="16">
        <v>2.0435941176599002E-3</v>
      </c>
      <c r="V85" s="16">
        <v>1.3780848947919501E-3</v>
      </c>
      <c r="W85" s="16">
        <v>9.5451989318118898E-4</v>
      </c>
      <c r="X85" s="16">
        <v>0</v>
      </c>
      <c r="Y85" s="16">
        <v>1.9846817375644499E-3</v>
      </c>
      <c r="Z85" s="16">
        <v>0</v>
      </c>
      <c r="AA85" s="16">
        <v>0</v>
      </c>
      <c r="AB85" s="16">
        <v>1.6615339928309401E-3</v>
      </c>
      <c r="AC85" s="16">
        <v>1.94849153150956E-3</v>
      </c>
      <c r="AD85" s="16">
        <v>0</v>
      </c>
      <c r="AE85" s="16">
        <v>3.3513632158880102E-3</v>
      </c>
      <c r="AF85" s="16">
        <v>9.74688954601356E-4</v>
      </c>
      <c r="AG85" s="16">
        <v>9.9387584763540801E-4</v>
      </c>
      <c r="AH85" s="16">
        <v>1.4074731475356499E-3</v>
      </c>
      <c r="AI85" s="16">
        <v>2.02583136279598E-3</v>
      </c>
      <c r="AJ85" s="16">
        <v>3.9565526338460697E-3</v>
      </c>
      <c r="AK85" s="16">
        <v>1.9175785326543901E-3</v>
      </c>
      <c r="AL85" s="16">
        <v>1.9494706371537399E-3</v>
      </c>
      <c r="AM85" s="16">
        <v>0</v>
      </c>
      <c r="AN85" s="16">
        <v>0</v>
      </c>
      <c r="AO85" s="16">
        <v>2.6143006616584801E-3</v>
      </c>
      <c r="AP85" s="16">
        <v>1.0953447628883699E-3</v>
      </c>
      <c r="AQ85" s="16">
        <v>1.1183997430175799E-3</v>
      </c>
      <c r="AR85" s="16">
        <v>1.7662384503196399E-3</v>
      </c>
      <c r="AS85" s="16">
        <v>1.12838813827794E-3</v>
      </c>
      <c r="AT85" s="16">
        <v>1.08164476647742E-3</v>
      </c>
      <c r="AU85" s="16">
        <v>1.02753806517819E-3</v>
      </c>
      <c r="AV85" s="16">
        <v>9.2132478438233703E-4</v>
      </c>
      <c r="AW85" s="16">
        <v>1.2035146892273999E-3</v>
      </c>
      <c r="AX85" s="16">
        <v>1.29098530954562E-3</v>
      </c>
      <c r="AY85" s="16">
        <v>1.1753784301903999E-3</v>
      </c>
      <c r="AZ85" s="16">
        <v>1.3451462828074901E-3</v>
      </c>
      <c r="BA85" s="16">
        <v>1.2722530531165299E-3</v>
      </c>
      <c r="BB85" s="16">
        <v>1.20221582631754E-3</v>
      </c>
      <c r="BC85" s="16">
        <v>1.29159115167969E-3</v>
      </c>
      <c r="BD85" s="16">
        <v>1.2747719438684301E-3</v>
      </c>
      <c r="BE85" s="16">
        <v>9.8761775982456404E-4</v>
      </c>
      <c r="BF85" s="16">
        <v>0</v>
      </c>
      <c r="BG85" s="16">
        <v>2.0513837112386599E-3</v>
      </c>
      <c r="BH85" s="16">
        <v>1.52632633217392E-3</v>
      </c>
      <c r="BI85" s="16">
        <v>1.18100679239824E-3</v>
      </c>
      <c r="BJ85" s="16">
        <v>1.3301881823936301E-3</v>
      </c>
      <c r="BK85" s="16">
        <v>1.5185408210621901E-3</v>
      </c>
      <c r="BL85" s="16">
        <v>2.6214198999263E-3</v>
      </c>
      <c r="BM85" s="16">
        <v>1.5863821279468199E-3</v>
      </c>
      <c r="BN85" s="16">
        <v>1.59391566770338E-3</v>
      </c>
      <c r="BO85" s="16">
        <v>1.5560143059948699E-3</v>
      </c>
      <c r="BP85" s="16">
        <v>1.25627035672375E-3</v>
      </c>
      <c r="BQ85" s="16">
        <v>3.1036387923370599E-4</v>
      </c>
      <c r="BR85" s="16">
        <v>1.88131422207353E-3</v>
      </c>
      <c r="BS85" s="16">
        <v>7.1275627538248997E-4</v>
      </c>
      <c r="BT85" s="16">
        <v>5.1281757425445502E-4</v>
      </c>
      <c r="BU85" s="16">
        <v>3.8943320617105799E-4</v>
      </c>
      <c r="BV85" s="16">
        <v>5.0469631773828101E-4</v>
      </c>
      <c r="BW85" s="16">
        <v>2.4485999423255799E-4</v>
      </c>
      <c r="BX85" s="16">
        <v>2.4470913167746002E-4</v>
      </c>
      <c r="BY85" s="16">
        <v>6.5316672328790998E-5</v>
      </c>
      <c r="BZ85" s="16">
        <v>1.4257024233385301E-3</v>
      </c>
      <c r="CA85" s="16">
        <v>1.1975766436919399E-3</v>
      </c>
      <c r="CB85" s="16">
        <v>1.0773613627097301E-3</v>
      </c>
      <c r="CC85" s="16">
        <v>9.958327843022979E-4</v>
      </c>
      <c r="CD85" s="16">
        <v>0</v>
      </c>
      <c r="CE85" s="16">
        <v>1.0041274404385201</v>
      </c>
      <c r="CF85" s="16">
        <v>3.5975159859304498E-4</v>
      </c>
      <c r="CG85" s="16">
        <v>5.4932760428604704E-4</v>
      </c>
      <c r="CH85" s="16">
        <v>8.5006565460942901E-3</v>
      </c>
      <c r="CI85" s="16">
        <v>4.4455024598529099E-4</v>
      </c>
      <c r="CJ85" s="16">
        <v>8.2541275997206301E-4</v>
      </c>
      <c r="CK85" s="16">
        <v>6.9556475425728897E-4</v>
      </c>
      <c r="CL85" s="16">
        <v>5.02786955207262E-4</v>
      </c>
      <c r="CM85" s="16">
        <v>2.5614957637375801E-3</v>
      </c>
      <c r="CN85" s="16">
        <v>3.6718844084731699E-4</v>
      </c>
      <c r="CO85" s="16">
        <v>3.5624581409986498E-4</v>
      </c>
      <c r="CP85" s="16">
        <v>8.1077346902442497E-4</v>
      </c>
      <c r="CQ85" s="16">
        <v>1.18918715062408E-3</v>
      </c>
      <c r="CR85" s="16">
        <v>8.9019327067031999E-4</v>
      </c>
      <c r="CS85" s="16">
        <v>5.6980420237963902E-4</v>
      </c>
      <c r="CT85" s="16">
        <v>5.3597136021044404E-4</v>
      </c>
      <c r="CU85" s="16">
        <v>8.5894266172507297E-4</v>
      </c>
      <c r="CV85" s="16">
        <v>4.6615532007661099E-4</v>
      </c>
      <c r="CW85" s="16">
        <v>1.6084800854232501E-3</v>
      </c>
      <c r="CX85" s="16">
        <v>1.3381797457851E-3</v>
      </c>
      <c r="CY85" s="16">
        <v>3.2841061061271898E-4</v>
      </c>
      <c r="CZ85" s="16">
        <v>1.21340715346866E-3</v>
      </c>
      <c r="DA85" s="16">
        <v>1.66307744499826E-3</v>
      </c>
      <c r="DB85" s="16">
        <v>5.9186333809544604E-4</v>
      </c>
      <c r="DC85" s="16">
        <v>4.2499925563455699E-4</v>
      </c>
      <c r="DD85" s="16">
        <v>7.3937001423538201E-4</v>
      </c>
      <c r="DE85" s="16">
        <v>4.9344194297321097E-4</v>
      </c>
      <c r="DF85" s="16">
        <v>5.4831811127287302E-3</v>
      </c>
      <c r="DG85" s="16">
        <v>3.0812307577016802E-4</v>
      </c>
      <c r="DH85" s="17">
        <v>1.1447106177215847</v>
      </c>
      <c r="DI85" s="18">
        <v>0.60183708329234287</v>
      </c>
    </row>
    <row r="86" spans="2:113" x14ac:dyDescent="0.45">
      <c r="B86" s="13" t="s">
        <v>80</v>
      </c>
      <c r="C86" s="14" t="s">
        <v>186</v>
      </c>
      <c r="D86" s="16">
        <v>5.1521584667128303E-3</v>
      </c>
      <c r="E86" s="16">
        <v>1.36123207381638E-2</v>
      </c>
      <c r="F86" s="16">
        <v>4.17330186112937E-3</v>
      </c>
      <c r="G86" s="16">
        <v>1.0652337539986199E-3</v>
      </c>
      <c r="H86" s="16">
        <v>7.1833057971506997E-3</v>
      </c>
      <c r="I86" s="16">
        <v>0</v>
      </c>
      <c r="J86" s="16">
        <v>1.4859872861871901E-3</v>
      </c>
      <c r="K86" s="16">
        <v>1.6215375351866401E-2</v>
      </c>
      <c r="L86" s="16">
        <v>8.0630995608548806E-3</v>
      </c>
      <c r="M86" s="16">
        <v>1.24635304710212E-2</v>
      </c>
      <c r="N86" s="16">
        <v>0</v>
      </c>
      <c r="O86" s="16">
        <v>4.0896684014166702E-3</v>
      </c>
      <c r="P86" s="16">
        <v>6.2193166090458597E-3</v>
      </c>
      <c r="Q86" s="16">
        <v>6.8539024456572397E-3</v>
      </c>
      <c r="R86" s="16">
        <v>6.1563887865076199E-3</v>
      </c>
      <c r="S86" s="16">
        <v>1.53729689845083E-2</v>
      </c>
      <c r="T86" s="16">
        <v>2.05723607224086E-2</v>
      </c>
      <c r="U86" s="16">
        <v>5.80213636003567E-3</v>
      </c>
      <c r="V86" s="16">
        <v>1.01782635249074E-2</v>
      </c>
      <c r="W86" s="16">
        <v>4.5150588312258804E-3</v>
      </c>
      <c r="X86" s="16">
        <v>0</v>
      </c>
      <c r="Y86" s="16">
        <v>5.6416225350668699E-3</v>
      </c>
      <c r="Z86" s="16">
        <v>0</v>
      </c>
      <c r="AA86" s="16">
        <v>0</v>
      </c>
      <c r="AB86" s="16">
        <v>5.9877277064865298E-3</v>
      </c>
      <c r="AC86" s="16">
        <v>6.5702996961865901E-3</v>
      </c>
      <c r="AD86" s="16">
        <v>0</v>
      </c>
      <c r="AE86" s="16">
        <v>1.00859332440002E-2</v>
      </c>
      <c r="AF86" s="16">
        <v>5.06541805489618E-3</v>
      </c>
      <c r="AG86" s="16">
        <v>3.6064518965475598E-3</v>
      </c>
      <c r="AH86" s="16">
        <v>9.0016832562537594E-3</v>
      </c>
      <c r="AI86" s="16">
        <v>9.6008307295719804E-3</v>
      </c>
      <c r="AJ86" s="16">
        <v>8.3486921878037808E-3</v>
      </c>
      <c r="AK86" s="16">
        <v>1.1127590572221799E-2</v>
      </c>
      <c r="AL86" s="16">
        <v>9.6056987839029297E-3</v>
      </c>
      <c r="AM86" s="16">
        <v>0</v>
      </c>
      <c r="AN86" s="16">
        <v>0</v>
      </c>
      <c r="AO86" s="16">
        <v>9.1051421549989096E-3</v>
      </c>
      <c r="AP86" s="16">
        <v>4.0604105530493897E-3</v>
      </c>
      <c r="AQ86" s="16">
        <v>1.04806697537882E-2</v>
      </c>
      <c r="AR86" s="16">
        <v>1.64516649967805E-2</v>
      </c>
      <c r="AS86" s="16">
        <v>5.2082853342639603E-3</v>
      </c>
      <c r="AT86" s="16">
        <v>5.6784999326049898E-3</v>
      </c>
      <c r="AU86" s="16">
        <v>4.4665829075114698E-3</v>
      </c>
      <c r="AV86" s="16">
        <v>4.0585475097691401E-3</v>
      </c>
      <c r="AW86" s="16">
        <v>6.7051144888325299E-3</v>
      </c>
      <c r="AX86" s="16">
        <v>5.9216347890111596E-3</v>
      </c>
      <c r="AY86" s="16">
        <v>6.12685949374545E-3</v>
      </c>
      <c r="AZ86" s="16">
        <v>6.8946983727773397E-3</v>
      </c>
      <c r="BA86" s="16">
        <v>5.8785805755735597E-3</v>
      </c>
      <c r="BB86" s="16">
        <v>5.6588101832989396E-3</v>
      </c>
      <c r="BC86" s="16">
        <v>8.3844436383265896E-3</v>
      </c>
      <c r="BD86" s="16">
        <v>6.1838197618255403E-3</v>
      </c>
      <c r="BE86" s="16">
        <v>4.8458480802552398E-3</v>
      </c>
      <c r="BF86" s="16">
        <v>0</v>
      </c>
      <c r="BG86" s="16">
        <v>6.6955367855035504E-3</v>
      </c>
      <c r="BH86" s="16">
        <v>6.0861507758616703E-3</v>
      </c>
      <c r="BI86" s="16">
        <v>4.7527047444899601E-3</v>
      </c>
      <c r="BJ86" s="16">
        <v>5.3717761892235196E-3</v>
      </c>
      <c r="BK86" s="16">
        <v>6.6566963464823204E-3</v>
      </c>
      <c r="BL86" s="16">
        <v>2.85276869423019E-2</v>
      </c>
      <c r="BM86" s="16">
        <v>4.5348055695344502E-3</v>
      </c>
      <c r="BN86" s="16">
        <v>4.8310091450311302E-3</v>
      </c>
      <c r="BO86" s="16">
        <v>4.1789606507417797E-3</v>
      </c>
      <c r="BP86" s="16">
        <v>4.1882844559899303E-3</v>
      </c>
      <c r="BQ86" s="16">
        <v>1.1294379257208299E-3</v>
      </c>
      <c r="BR86" s="16">
        <v>2.93885987893189E-2</v>
      </c>
      <c r="BS86" s="16">
        <v>2.5476427573908702E-3</v>
      </c>
      <c r="BT86" s="16">
        <v>1.54501051196123E-3</v>
      </c>
      <c r="BU86" s="16">
        <v>1.39730307516603E-3</v>
      </c>
      <c r="BV86" s="16">
        <v>1.53897283468095E-3</v>
      </c>
      <c r="BW86" s="16">
        <v>1.0318930687350601E-3</v>
      </c>
      <c r="BX86" s="16">
        <v>9.5027937511159104E-4</v>
      </c>
      <c r="BY86" s="16">
        <v>2.0173710152067499E-4</v>
      </c>
      <c r="BZ86" s="16">
        <v>1.3645915961874801E-3</v>
      </c>
      <c r="CA86" s="16">
        <v>7.1940244617496E-4</v>
      </c>
      <c r="CB86" s="16">
        <v>3.04769927248377E-3</v>
      </c>
      <c r="CC86" s="16">
        <v>2.39953763285103E-3</v>
      </c>
      <c r="CD86" s="16">
        <v>0</v>
      </c>
      <c r="CE86" s="16">
        <v>1.1820893314260701E-3</v>
      </c>
      <c r="CF86" s="16">
        <v>1.0012348342346</v>
      </c>
      <c r="CG86" s="16">
        <v>1.9744540009771902E-3</v>
      </c>
      <c r="CH86" s="16">
        <v>6.1684208268464205E-4</v>
      </c>
      <c r="CI86" s="16">
        <v>1.5428303711161201E-3</v>
      </c>
      <c r="CJ86" s="16">
        <v>2.2617320641251698E-3</v>
      </c>
      <c r="CK86" s="16">
        <v>2.1715095325039999E-3</v>
      </c>
      <c r="CL86" s="16">
        <v>1.9756534556474802E-3</v>
      </c>
      <c r="CM86" s="16">
        <v>4.6877035081052702E-3</v>
      </c>
      <c r="CN86" s="16">
        <v>3.3862541046868599E-3</v>
      </c>
      <c r="CO86" s="16">
        <v>1.42611441623024E-3</v>
      </c>
      <c r="CP86" s="16">
        <v>2.6104888746563701E-3</v>
      </c>
      <c r="CQ86" s="16">
        <v>3.2598742998565799E-3</v>
      </c>
      <c r="CR86" s="16">
        <v>3.2125582141007002E-3</v>
      </c>
      <c r="CS86" s="16">
        <v>2.0362484677507002E-3</v>
      </c>
      <c r="CT86" s="16">
        <v>1.9954426914143199E-3</v>
      </c>
      <c r="CU86" s="16">
        <v>2.9704578463341101E-3</v>
      </c>
      <c r="CV86" s="16">
        <v>1.4999604556743501E-3</v>
      </c>
      <c r="CW86" s="16">
        <v>2.8058679184687599E-3</v>
      </c>
      <c r="CX86" s="16">
        <v>4.5763430732640702E-3</v>
      </c>
      <c r="CY86" s="16">
        <v>1.0409440109589399E-3</v>
      </c>
      <c r="CZ86" s="16">
        <v>5.2298072965701898E-3</v>
      </c>
      <c r="DA86" s="16">
        <v>7.1005016360533102E-3</v>
      </c>
      <c r="DB86" s="16">
        <v>1.9912138581758502E-3</v>
      </c>
      <c r="DC86" s="16">
        <v>1.3161850018442601E-3</v>
      </c>
      <c r="DD86" s="16">
        <v>2.1373545558243099E-3</v>
      </c>
      <c r="DE86" s="16">
        <v>1.66865102432802E-3</v>
      </c>
      <c r="DF86" s="16">
        <v>1.7846895888250901E-2</v>
      </c>
      <c r="DG86" s="16">
        <v>1.09911916962944E-3</v>
      </c>
      <c r="DH86" s="17">
        <v>1.559869588519871</v>
      </c>
      <c r="DI86" s="18">
        <v>0.82010889821199962</v>
      </c>
    </row>
    <row r="87" spans="2:113" x14ac:dyDescent="0.45">
      <c r="B87" s="13" t="s">
        <v>81</v>
      </c>
      <c r="C87" s="14" t="s">
        <v>187</v>
      </c>
      <c r="D87" s="16">
        <v>1.5918910072091001E-2</v>
      </c>
      <c r="E87" s="16">
        <v>1.1207444237932299E-2</v>
      </c>
      <c r="F87" s="16">
        <v>5.6669168597102502E-3</v>
      </c>
      <c r="G87" s="16">
        <v>7.7129341810097604E-3</v>
      </c>
      <c r="H87" s="16">
        <v>5.6302086027367904E-3</v>
      </c>
      <c r="I87" s="16">
        <v>0</v>
      </c>
      <c r="J87" s="16">
        <v>4.3053572462354403E-2</v>
      </c>
      <c r="K87" s="16">
        <v>8.6309760185183694E-3</v>
      </c>
      <c r="L87" s="16">
        <v>7.52715027728255E-3</v>
      </c>
      <c r="M87" s="16">
        <v>1.15608237315977E-2</v>
      </c>
      <c r="N87" s="16">
        <v>0</v>
      </c>
      <c r="O87" s="16">
        <v>4.5496400525665498E-3</v>
      </c>
      <c r="P87" s="16">
        <v>6.2489737135918901E-3</v>
      </c>
      <c r="Q87" s="16">
        <v>9.0035891691273504E-3</v>
      </c>
      <c r="R87" s="16">
        <v>7.36274792819013E-3</v>
      </c>
      <c r="S87" s="16">
        <v>1.39797482356257E-2</v>
      </c>
      <c r="T87" s="16">
        <v>7.5237638460678097E-3</v>
      </c>
      <c r="U87" s="16">
        <v>7.9377576016612904E-3</v>
      </c>
      <c r="V87" s="16">
        <v>1.11227962998243E-2</v>
      </c>
      <c r="W87" s="16">
        <v>8.92923148383791E-3</v>
      </c>
      <c r="X87" s="16">
        <v>0</v>
      </c>
      <c r="Y87" s="16">
        <v>5.0642071102719602E-3</v>
      </c>
      <c r="Z87" s="16">
        <v>0</v>
      </c>
      <c r="AA87" s="16">
        <v>0</v>
      </c>
      <c r="AB87" s="16">
        <v>5.5762333360642397E-3</v>
      </c>
      <c r="AC87" s="16">
        <v>7.59987326884931E-3</v>
      </c>
      <c r="AD87" s="16">
        <v>0</v>
      </c>
      <c r="AE87" s="16">
        <v>5.8054772423246897E-3</v>
      </c>
      <c r="AF87" s="16">
        <v>5.8054627476923099E-3</v>
      </c>
      <c r="AG87" s="16">
        <v>5.5065247869352596E-3</v>
      </c>
      <c r="AH87" s="16">
        <v>7.2266408720929797E-3</v>
      </c>
      <c r="AI87" s="16">
        <v>1.8998945058307199E-2</v>
      </c>
      <c r="AJ87" s="16">
        <v>1.29319678747689E-2</v>
      </c>
      <c r="AK87" s="16">
        <v>1.31396266138406E-2</v>
      </c>
      <c r="AL87" s="16">
        <v>1.0910113454531601E-2</v>
      </c>
      <c r="AM87" s="16">
        <v>0</v>
      </c>
      <c r="AN87" s="16">
        <v>0</v>
      </c>
      <c r="AO87" s="16">
        <v>5.4965047495400699E-3</v>
      </c>
      <c r="AP87" s="16">
        <v>3.0417912886668902E-3</v>
      </c>
      <c r="AQ87" s="16">
        <v>2.3377035078256801E-2</v>
      </c>
      <c r="AR87" s="16">
        <v>1.6027302493761199E-2</v>
      </c>
      <c r="AS87" s="16">
        <v>4.9722088622880202E-3</v>
      </c>
      <c r="AT87" s="16">
        <v>5.8970154685581101E-3</v>
      </c>
      <c r="AU87" s="16">
        <v>4.9017637893637601E-3</v>
      </c>
      <c r="AV87" s="16">
        <v>4.5705839162136696E-3</v>
      </c>
      <c r="AW87" s="16">
        <v>6.8617351179271003E-3</v>
      </c>
      <c r="AX87" s="16">
        <v>5.29581847590731E-3</v>
      </c>
      <c r="AY87" s="16">
        <v>5.8780208608490599E-3</v>
      </c>
      <c r="AZ87" s="16">
        <v>7.4618396208974104E-3</v>
      </c>
      <c r="BA87" s="16">
        <v>4.9942818792355096E-3</v>
      </c>
      <c r="BB87" s="16">
        <v>6.3363878623244599E-3</v>
      </c>
      <c r="BC87" s="16">
        <v>8.7820114397084807E-3</v>
      </c>
      <c r="BD87" s="16">
        <v>5.2995521671195898E-3</v>
      </c>
      <c r="BE87" s="16">
        <v>1.09474218421319E-2</v>
      </c>
      <c r="BF87" s="16">
        <v>0</v>
      </c>
      <c r="BG87" s="16">
        <v>6.9489526602770097E-3</v>
      </c>
      <c r="BH87" s="16">
        <v>7.5055292527601101E-3</v>
      </c>
      <c r="BI87" s="16">
        <v>4.27278566797098E-3</v>
      </c>
      <c r="BJ87" s="16">
        <v>4.8548676598371603E-3</v>
      </c>
      <c r="BK87" s="16">
        <v>1.09722083009022E-2</v>
      </c>
      <c r="BL87" s="16">
        <v>3.4306377645409697E-2</v>
      </c>
      <c r="BM87" s="16">
        <v>7.1656927449157901E-3</v>
      </c>
      <c r="BN87" s="16">
        <v>7.4072094845416096E-3</v>
      </c>
      <c r="BO87" s="16">
        <v>7.4269552188459802E-3</v>
      </c>
      <c r="BP87" s="16">
        <v>5.1932912390885502E-3</v>
      </c>
      <c r="BQ87" s="16">
        <v>2.1607207536228101E-3</v>
      </c>
      <c r="BR87" s="16">
        <v>4.0993147302754301E-3</v>
      </c>
      <c r="BS87" s="16">
        <v>4.2617247659765198E-3</v>
      </c>
      <c r="BT87" s="16">
        <v>6.0449265887783004E-3</v>
      </c>
      <c r="BU87" s="16">
        <v>1.12333931614982E-2</v>
      </c>
      <c r="BV87" s="16">
        <v>3.3380249400261799E-3</v>
      </c>
      <c r="BW87" s="16">
        <v>1.6980414381254901E-3</v>
      </c>
      <c r="BX87" s="16">
        <v>1.6301576267685001E-3</v>
      </c>
      <c r="BY87" s="16">
        <v>5.0430837246310698E-4</v>
      </c>
      <c r="BZ87" s="16">
        <v>5.3802636951345998E-3</v>
      </c>
      <c r="CA87" s="16">
        <v>2.76717779919947E-2</v>
      </c>
      <c r="CB87" s="16">
        <v>0.131794763808191</v>
      </c>
      <c r="CC87" s="16">
        <v>0.13631944535271301</v>
      </c>
      <c r="CD87" s="16">
        <v>0</v>
      </c>
      <c r="CE87" s="16">
        <v>5.1298047782777197E-2</v>
      </c>
      <c r="CF87" s="16">
        <v>1.9353533758318602E-2</v>
      </c>
      <c r="CG87" s="16">
        <v>1.0047996120380001</v>
      </c>
      <c r="CH87" s="16">
        <v>4.6684478490595501E-3</v>
      </c>
      <c r="CI87" s="16">
        <v>3.3925213995548999E-3</v>
      </c>
      <c r="CJ87" s="16">
        <v>4.4102750824926004E-3</v>
      </c>
      <c r="CK87" s="16">
        <v>3.67918567584121E-3</v>
      </c>
      <c r="CL87" s="16">
        <v>2.60801939643906E-3</v>
      </c>
      <c r="CM87" s="16">
        <v>7.9325414265062205E-3</v>
      </c>
      <c r="CN87" s="16">
        <v>3.66079665797999E-3</v>
      </c>
      <c r="CO87" s="16">
        <v>3.4375922640181799E-3</v>
      </c>
      <c r="CP87" s="16">
        <v>3.57938139607879E-3</v>
      </c>
      <c r="CQ87" s="16">
        <v>3.8045842845922501E-3</v>
      </c>
      <c r="CR87" s="16">
        <v>4.1996854333746902E-3</v>
      </c>
      <c r="CS87" s="16">
        <v>2.7713672443099801E-3</v>
      </c>
      <c r="CT87" s="16">
        <v>2.70378212056754E-3</v>
      </c>
      <c r="CU87" s="16">
        <v>4.5394293633444199E-3</v>
      </c>
      <c r="CV87" s="16">
        <v>7.5229825820077503E-3</v>
      </c>
      <c r="CW87" s="16">
        <v>5.4962717601846197E-3</v>
      </c>
      <c r="CX87" s="16">
        <v>5.6872552540089601E-3</v>
      </c>
      <c r="CY87" s="16">
        <v>2.1471022105458201E-3</v>
      </c>
      <c r="CZ87" s="16">
        <v>3.5282089993382303E-2</v>
      </c>
      <c r="DA87" s="16">
        <v>9.0212289888173796E-3</v>
      </c>
      <c r="DB87" s="16">
        <v>5.2699702338101402E-3</v>
      </c>
      <c r="DC87" s="16">
        <v>9.47880945022243E-3</v>
      </c>
      <c r="DD87" s="16">
        <v>3.8948144462633599E-3</v>
      </c>
      <c r="DE87" s="16">
        <v>6.9743965856587202E-3</v>
      </c>
      <c r="DF87" s="16">
        <v>1.10549711385303E-2</v>
      </c>
      <c r="DG87" s="16">
        <v>1.97789355072183E-2</v>
      </c>
      <c r="DH87" s="17">
        <v>2.1069118964761757</v>
      </c>
      <c r="DI87" s="18">
        <v>1.1077190085412192</v>
      </c>
    </row>
    <row r="88" spans="2:113" x14ac:dyDescent="0.45">
      <c r="B88" s="13" t="s">
        <v>82</v>
      </c>
      <c r="C88" s="14" t="s">
        <v>188</v>
      </c>
      <c r="D88" s="16">
        <v>7.2702260974804103E-4</v>
      </c>
      <c r="E88" s="16">
        <v>9.9550422507756805E-4</v>
      </c>
      <c r="F88" s="16">
        <v>9.0461866160792702E-4</v>
      </c>
      <c r="G88" s="16">
        <v>4.9362101631390896E-4</v>
      </c>
      <c r="H88" s="16">
        <v>7.8166920812328697E-4</v>
      </c>
      <c r="I88" s="16">
        <v>0</v>
      </c>
      <c r="J88" s="16">
        <v>1.4149540983983901E-3</v>
      </c>
      <c r="K88" s="16">
        <v>9.5627228587709596E-4</v>
      </c>
      <c r="L88" s="16">
        <v>1.1312244193564999E-3</v>
      </c>
      <c r="M88" s="16">
        <v>9.3941143723209896E-4</v>
      </c>
      <c r="N88" s="16">
        <v>0</v>
      </c>
      <c r="O88" s="16">
        <v>8.7683936305119102E-4</v>
      </c>
      <c r="P88" s="16">
        <v>1.2346773768867399E-3</v>
      </c>
      <c r="Q88" s="16">
        <v>8.8873558837794205E-4</v>
      </c>
      <c r="R88" s="16">
        <v>1.2106571104913101E-3</v>
      </c>
      <c r="S88" s="16">
        <v>1.3268101218479799E-3</v>
      </c>
      <c r="T88" s="16">
        <v>1.09725103069508E-3</v>
      </c>
      <c r="U88" s="16">
        <v>9.8496576700769192E-4</v>
      </c>
      <c r="V88" s="16">
        <v>9.6271852568901998E-4</v>
      </c>
      <c r="W88" s="16">
        <v>8.7225377715138895E-4</v>
      </c>
      <c r="X88" s="16">
        <v>0</v>
      </c>
      <c r="Y88" s="16">
        <v>8.4952894587033898E-4</v>
      </c>
      <c r="Z88" s="16">
        <v>0</v>
      </c>
      <c r="AA88" s="16">
        <v>0</v>
      </c>
      <c r="AB88" s="16">
        <v>1.20641088895023E-3</v>
      </c>
      <c r="AC88" s="16">
        <v>1.1138444434147E-3</v>
      </c>
      <c r="AD88" s="16">
        <v>0</v>
      </c>
      <c r="AE88" s="16">
        <v>8.0641979471243795E-4</v>
      </c>
      <c r="AF88" s="16">
        <v>8.3009037686912295E-4</v>
      </c>
      <c r="AG88" s="16">
        <v>8.26884279451938E-4</v>
      </c>
      <c r="AH88" s="16">
        <v>9.3969191946895398E-4</v>
      </c>
      <c r="AI88" s="16">
        <v>1.01003199418514E-3</v>
      </c>
      <c r="AJ88" s="16">
        <v>1.03318808706482E-3</v>
      </c>
      <c r="AK88" s="16">
        <v>9.7105620635704298E-4</v>
      </c>
      <c r="AL88" s="16">
        <v>1.11930571063112E-3</v>
      </c>
      <c r="AM88" s="16">
        <v>0</v>
      </c>
      <c r="AN88" s="16">
        <v>0</v>
      </c>
      <c r="AO88" s="16">
        <v>8.42871349705099E-4</v>
      </c>
      <c r="AP88" s="16">
        <v>4.4335016468513902E-4</v>
      </c>
      <c r="AQ88" s="16">
        <v>1.4101319042467101E-3</v>
      </c>
      <c r="AR88" s="16">
        <v>1.26106428673149E-3</v>
      </c>
      <c r="AS88" s="16">
        <v>7.4379616896377799E-4</v>
      </c>
      <c r="AT88" s="16">
        <v>8.8671834375605204E-4</v>
      </c>
      <c r="AU88" s="16">
        <v>9.0060665686879295E-4</v>
      </c>
      <c r="AV88" s="16">
        <v>8.76099603425754E-4</v>
      </c>
      <c r="AW88" s="16">
        <v>1.0660229214400001E-3</v>
      </c>
      <c r="AX88" s="16">
        <v>9.4199410329537196E-4</v>
      </c>
      <c r="AY88" s="16">
        <v>9.7036905476321599E-4</v>
      </c>
      <c r="AZ88" s="16">
        <v>1.0061997869458799E-3</v>
      </c>
      <c r="BA88" s="16">
        <v>1.1122220014663699E-3</v>
      </c>
      <c r="BB88" s="16">
        <v>9.1639389877404504E-4</v>
      </c>
      <c r="BC88" s="16">
        <v>9.9722839303055489E-4</v>
      </c>
      <c r="BD88" s="16">
        <v>1.12610294933521E-3</v>
      </c>
      <c r="BE88" s="16">
        <v>1.04978524903481E-3</v>
      </c>
      <c r="BF88" s="16">
        <v>0</v>
      </c>
      <c r="BG88" s="16">
        <v>8.8560064526005801E-4</v>
      </c>
      <c r="BH88" s="16">
        <v>9.7129405685179697E-4</v>
      </c>
      <c r="BI88" s="16">
        <v>9.1252069814637697E-4</v>
      </c>
      <c r="BJ88" s="16">
        <v>1.2611955930318E-3</v>
      </c>
      <c r="BK88" s="16">
        <v>1.2555303962472899E-3</v>
      </c>
      <c r="BL88" s="16">
        <v>2.5844662007983399E-3</v>
      </c>
      <c r="BM88" s="16">
        <v>1.1034196023997299E-3</v>
      </c>
      <c r="BN88" s="16">
        <v>1.6651199889891001E-3</v>
      </c>
      <c r="BO88" s="16">
        <v>1.3409417766694299E-3</v>
      </c>
      <c r="BP88" s="16">
        <v>1.29116138979663E-3</v>
      </c>
      <c r="BQ88" s="16">
        <v>1.93428886082994E-3</v>
      </c>
      <c r="BR88" s="16">
        <v>4.8994921072245496E-3</v>
      </c>
      <c r="BS88" s="16">
        <v>2.0803944599235499E-3</v>
      </c>
      <c r="BT88" s="16">
        <v>2.3381771754611299E-3</v>
      </c>
      <c r="BU88" s="16">
        <v>2.1835637907881701E-3</v>
      </c>
      <c r="BV88" s="16">
        <v>9.0767344743781404E-3</v>
      </c>
      <c r="BW88" s="16">
        <v>1.6589023604237801E-3</v>
      </c>
      <c r="BX88" s="16">
        <v>1.6725537935061701E-3</v>
      </c>
      <c r="BY88" s="16">
        <v>7.4877011702235898E-4</v>
      </c>
      <c r="BZ88" s="16">
        <v>2.0840812641543202E-3</v>
      </c>
      <c r="CA88" s="16">
        <v>8.2522950618797101E-4</v>
      </c>
      <c r="CB88" s="16">
        <v>1.8821333818653E-3</v>
      </c>
      <c r="CC88" s="16">
        <v>6.2087333185022299E-3</v>
      </c>
      <c r="CD88" s="16">
        <v>0</v>
      </c>
      <c r="CE88" s="16">
        <v>3.9502437244220596E-3</v>
      </c>
      <c r="CF88" s="16">
        <v>1.7921993330498099E-3</v>
      </c>
      <c r="CG88" s="16">
        <v>1.0607282314111599E-3</v>
      </c>
      <c r="CH88" s="16">
        <v>1.01685452493202</v>
      </c>
      <c r="CI88" s="16">
        <v>4.8145674347850297E-3</v>
      </c>
      <c r="CJ88" s="16">
        <v>3.71908457895872E-3</v>
      </c>
      <c r="CK88" s="16">
        <v>1.79248698876734E-3</v>
      </c>
      <c r="CL88" s="16">
        <v>3.6578098213125498E-3</v>
      </c>
      <c r="CM88" s="16">
        <v>3.8949769356277698E-3</v>
      </c>
      <c r="CN88" s="16">
        <v>4.6888971531298699E-3</v>
      </c>
      <c r="CO88" s="16">
        <v>1.7554536841755701E-3</v>
      </c>
      <c r="CP88" s="16">
        <v>7.16772514107021E-3</v>
      </c>
      <c r="CQ88" s="16">
        <v>1.20542286751996E-3</v>
      </c>
      <c r="CR88" s="16">
        <v>7.7177596458790597E-3</v>
      </c>
      <c r="CS88" s="16">
        <v>5.08771526368522E-3</v>
      </c>
      <c r="CT88" s="16">
        <v>2.16238380333348E-3</v>
      </c>
      <c r="CU88" s="16">
        <v>6.7916777374415404E-3</v>
      </c>
      <c r="CV88" s="16">
        <v>2.92504812747695E-3</v>
      </c>
      <c r="CW88" s="16">
        <v>3.04559377949617E-3</v>
      </c>
      <c r="CX88" s="16">
        <v>2.2577847008136702E-3</v>
      </c>
      <c r="CY88" s="16">
        <v>2.0961257794867702E-3</v>
      </c>
      <c r="CZ88" s="16">
        <v>2.7140251118267199E-3</v>
      </c>
      <c r="DA88" s="16">
        <v>1.69426783531853E-3</v>
      </c>
      <c r="DB88" s="16">
        <v>2.6336582035430098E-3</v>
      </c>
      <c r="DC88" s="16">
        <v>1.4786872604291999E-3</v>
      </c>
      <c r="DD88" s="16">
        <v>2.5054532980533302E-3</v>
      </c>
      <c r="DE88" s="16">
        <v>2.6236861602027999E-3</v>
      </c>
      <c r="DF88" s="16">
        <v>1.4041188091925699E-3</v>
      </c>
      <c r="DG88" s="16">
        <v>1.4505059954068101E-3</v>
      </c>
      <c r="DH88" s="17">
        <v>1.2008635334026712</v>
      </c>
      <c r="DI88" s="18">
        <v>0.63135974733395972</v>
      </c>
    </row>
    <row r="89" spans="2:113" x14ac:dyDescent="0.45">
      <c r="B89" s="13" t="s">
        <v>83</v>
      </c>
      <c r="C89" s="14" t="s">
        <v>189</v>
      </c>
      <c r="D89" s="16">
        <v>3.9400783938181002E-3</v>
      </c>
      <c r="E89" s="16">
        <v>5.3730694266374297E-3</v>
      </c>
      <c r="F89" s="16">
        <v>4.9710060102760101E-3</v>
      </c>
      <c r="G89" s="16">
        <v>2.6253099348387001E-3</v>
      </c>
      <c r="H89" s="16">
        <v>5.58339802219893E-3</v>
      </c>
      <c r="I89" s="16">
        <v>0</v>
      </c>
      <c r="J89" s="16">
        <v>5.0602648486879698E-3</v>
      </c>
      <c r="K89" s="16">
        <v>7.2792796664171398E-3</v>
      </c>
      <c r="L89" s="16">
        <v>6.9754271714840598E-3</v>
      </c>
      <c r="M89" s="16">
        <v>6.4748181795372204E-3</v>
      </c>
      <c r="N89" s="16">
        <v>0</v>
      </c>
      <c r="O89" s="16">
        <v>4.5231871880855702E-3</v>
      </c>
      <c r="P89" s="16">
        <v>7.3491999881144096E-3</v>
      </c>
      <c r="Q89" s="16">
        <v>5.5172980195167696E-3</v>
      </c>
      <c r="R89" s="16">
        <v>6.9260699595000896E-3</v>
      </c>
      <c r="S89" s="16">
        <v>7.59974868516799E-3</v>
      </c>
      <c r="T89" s="16">
        <v>6.5985253983009001E-3</v>
      </c>
      <c r="U89" s="16">
        <v>5.9187315764760804E-3</v>
      </c>
      <c r="V89" s="16">
        <v>4.4140529417226303E-3</v>
      </c>
      <c r="W89" s="16">
        <v>4.1328629593251204E-3</v>
      </c>
      <c r="X89" s="16">
        <v>0</v>
      </c>
      <c r="Y89" s="16">
        <v>4.9897916116406699E-3</v>
      </c>
      <c r="Z89" s="16">
        <v>0</v>
      </c>
      <c r="AA89" s="16">
        <v>0</v>
      </c>
      <c r="AB89" s="16">
        <v>1.7399975031865699E-2</v>
      </c>
      <c r="AC89" s="16">
        <v>8.2999601694871208E-3</v>
      </c>
      <c r="AD89" s="16">
        <v>0</v>
      </c>
      <c r="AE89" s="16">
        <v>5.0246139401585403E-3</v>
      </c>
      <c r="AF89" s="16">
        <v>5.0100194860385402E-3</v>
      </c>
      <c r="AG89" s="16">
        <v>5.0418935509842699E-3</v>
      </c>
      <c r="AH89" s="16">
        <v>5.9890934263766502E-3</v>
      </c>
      <c r="AI89" s="16">
        <v>5.7898131902527602E-3</v>
      </c>
      <c r="AJ89" s="16">
        <v>5.7553468380259999E-3</v>
      </c>
      <c r="AK89" s="16">
        <v>5.2364367530235503E-3</v>
      </c>
      <c r="AL89" s="16">
        <v>6.26882592504408E-3</v>
      </c>
      <c r="AM89" s="16">
        <v>0</v>
      </c>
      <c r="AN89" s="16">
        <v>0</v>
      </c>
      <c r="AO89" s="16">
        <v>4.0657883864846601E-3</v>
      </c>
      <c r="AP89" s="16">
        <v>2.7358846151309198E-3</v>
      </c>
      <c r="AQ89" s="16">
        <v>5.55555916859303E-3</v>
      </c>
      <c r="AR89" s="16">
        <v>6.0715695829538403E-3</v>
      </c>
      <c r="AS89" s="16">
        <v>4.0516787346301097E-3</v>
      </c>
      <c r="AT89" s="16">
        <v>5.0817259558972403E-3</v>
      </c>
      <c r="AU89" s="16">
        <v>5.5275912949414602E-3</v>
      </c>
      <c r="AV89" s="16">
        <v>5.3228673469420404E-3</v>
      </c>
      <c r="AW89" s="16">
        <v>6.2772620218561797E-3</v>
      </c>
      <c r="AX89" s="16">
        <v>5.6759308577992501E-3</v>
      </c>
      <c r="AY89" s="16">
        <v>5.36073312277932E-3</v>
      </c>
      <c r="AZ89" s="16">
        <v>6.1455761372973001E-3</v>
      </c>
      <c r="BA89" s="16">
        <v>6.55465759397433E-3</v>
      </c>
      <c r="BB89" s="16">
        <v>5.3881826471770004E-3</v>
      </c>
      <c r="BC89" s="16">
        <v>5.3729592105953199E-3</v>
      </c>
      <c r="BD89" s="16">
        <v>6.8805137779762299E-3</v>
      </c>
      <c r="BE89" s="16">
        <v>6.1815606693180801E-3</v>
      </c>
      <c r="BF89" s="16">
        <v>0</v>
      </c>
      <c r="BG89" s="16">
        <v>5.7884410319808399E-3</v>
      </c>
      <c r="BH89" s="16">
        <v>6.0652160360218999E-3</v>
      </c>
      <c r="BI89" s="16">
        <v>4.6571321812639297E-3</v>
      </c>
      <c r="BJ89" s="16">
        <v>5.6971342609909202E-3</v>
      </c>
      <c r="BK89" s="16">
        <v>7.3888943876391404E-3</v>
      </c>
      <c r="BL89" s="16">
        <v>8.7800731247114402E-3</v>
      </c>
      <c r="BM89" s="16">
        <v>1.09117186032154E-2</v>
      </c>
      <c r="BN89" s="16">
        <v>1.0760630773229699E-2</v>
      </c>
      <c r="BO89" s="16">
        <v>9.4880200264756392E-3</v>
      </c>
      <c r="BP89" s="16">
        <v>1.02856892946003E-2</v>
      </c>
      <c r="BQ89" s="16">
        <v>4.54139450621546E-3</v>
      </c>
      <c r="BR89" s="16">
        <v>4.7988454827582201E-3</v>
      </c>
      <c r="BS89" s="16">
        <v>7.7657904950621404E-3</v>
      </c>
      <c r="BT89" s="16">
        <v>9.9936369092379108E-3</v>
      </c>
      <c r="BU89" s="16">
        <v>1.8785792259126199E-2</v>
      </c>
      <c r="BV89" s="16">
        <v>2.1610912602671398E-2</v>
      </c>
      <c r="BW89" s="16">
        <v>9.4672603694815408E-3</v>
      </c>
      <c r="BX89" s="16">
        <v>8.59057742201586E-3</v>
      </c>
      <c r="BY89" s="16">
        <v>1.9709903772275601E-3</v>
      </c>
      <c r="BZ89" s="16">
        <v>8.8432182983503096E-3</v>
      </c>
      <c r="CA89" s="16">
        <v>5.4621079709427896E-3</v>
      </c>
      <c r="CB89" s="16">
        <v>7.7692600546776201E-3</v>
      </c>
      <c r="CC89" s="16">
        <v>3.38097306170222E-2</v>
      </c>
      <c r="CD89" s="16">
        <v>0</v>
      </c>
      <c r="CE89" s="16">
        <v>1.07176318364639E-2</v>
      </c>
      <c r="CF89" s="16">
        <v>5.9539990512787397E-3</v>
      </c>
      <c r="CG89" s="16">
        <v>5.8245264727479198E-3</v>
      </c>
      <c r="CH89" s="16">
        <v>5.11707826357846E-3</v>
      </c>
      <c r="CI89" s="16">
        <v>1.3297266063650499</v>
      </c>
      <c r="CJ89" s="16">
        <v>7.1358944307243405E-2</v>
      </c>
      <c r="CK89" s="16">
        <v>2.4059217782051001E-2</v>
      </c>
      <c r="CL89" s="16">
        <v>5.5908489378903498E-2</v>
      </c>
      <c r="CM89" s="16">
        <v>1.6359603154258998E-2</v>
      </c>
      <c r="CN89" s="16">
        <v>1.1127637754488299E-2</v>
      </c>
      <c r="CO89" s="16">
        <v>3.1762029690291299E-3</v>
      </c>
      <c r="CP89" s="16">
        <v>2.0993714394311198E-2</v>
      </c>
      <c r="CQ89" s="16">
        <v>9.5315646583077496E-3</v>
      </c>
      <c r="CR89" s="16">
        <v>1.2535196275131199E-2</v>
      </c>
      <c r="CS89" s="16">
        <v>1.38498837586522E-2</v>
      </c>
      <c r="CT89" s="16">
        <v>5.88261746502039E-3</v>
      </c>
      <c r="CU89" s="16">
        <v>1.93549953318299E-2</v>
      </c>
      <c r="CV89" s="16">
        <v>1.04360919788657E-2</v>
      </c>
      <c r="CW89" s="16">
        <v>4.2143490262495198E-2</v>
      </c>
      <c r="CX89" s="16">
        <v>8.8012753753165703E-3</v>
      </c>
      <c r="CY89" s="16">
        <v>8.6130483202410592E-3</v>
      </c>
      <c r="CZ89" s="16">
        <v>1.4418075271166401E-2</v>
      </c>
      <c r="DA89" s="16">
        <v>1.43467244568265E-2</v>
      </c>
      <c r="DB89" s="16">
        <v>1.48220025848575E-2</v>
      </c>
      <c r="DC89" s="16">
        <v>6.0645709662877998E-3</v>
      </c>
      <c r="DD89" s="16">
        <v>1.1867508302558401E-2</v>
      </c>
      <c r="DE89" s="16">
        <v>8.5817094769107503E-3</v>
      </c>
      <c r="DF89" s="16">
        <v>9.6502176481618497E-3</v>
      </c>
      <c r="DG89" s="16">
        <v>2.5013495902037601E-2</v>
      </c>
      <c r="DH89" s="17">
        <v>2.2877867262663387</v>
      </c>
      <c r="DI89" s="18">
        <v>1.2028148155658613</v>
      </c>
    </row>
    <row r="90" spans="2:113" x14ac:dyDescent="0.45">
      <c r="B90" s="13" t="s">
        <v>84</v>
      </c>
      <c r="C90" s="14" t="s">
        <v>190</v>
      </c>
      <c r="D90" s="16">
        <v>2.3787848948660902E-3</v>
      </c>
      <c r="E90" s="16">
        <v>2.5680647122523401E-3</v>
      </c>
      <c r="F90" s="16">
        <v>1.89539849822578E-3</v>
      </c>
      <c r="G90" s="16">
        <v>8.9395464287079802E-4</v>
      </c>
      <c r="H90" s="16">
        <v>2.26343902809815E-3</v>
      </c>
      <c r="I90" s="16">
        <v>0</v>
      </c>
      <c r="J90" s="16">
        <v>2.2549204839192099E-3</v>
      </c>
      <c r="K90" s="16">
        <v>5.8637296331578003E-3</v>
      </c>
      <c r="L90" s="16">
        <v>1.9802035182382199E-2</v>
      </c>
      <c r="M90" s="16">
        <v>3.2772259340401E-3</v>
      </c>
      <c r="N90" s="16">
        <v>0</v>
      </c>
      <c r="O90" s="16">
        <v>1.9409738623656699E-3</v>
      </c>
      <c r="P90" s="16">
        <v>3.8432566419820601E-3</v>
      </c>
      <c r="Q90" s="16">
        <v>3.4700594110077501E-3</v>
      </c>
      <c r="R90" s="16">
        <v>4.5898431714364698E-3</v>
      </c>
      <c r="S90" s="16">
        <v>4.1870208349947804E-3</v>
      </c>
      <c r="T90" s="16">
        <v>3.7705379976267798E-3</v>
      </c>
      <c r="U90" s="16">
        <v>2.7500662088611998E-3</v>
      </c>
      <c r="V90" s="16">
        <v>3.0827657798801499E-3</v>
      </c>
      <c r="W90" s="16">
        <v>3.3701878692603301E-3</v>
      </c>
      <c r="X90" s="16">
        <v>0</v>
      </c>
      <c r="Y90" s="16">
        <v>2.4715558235908698E-3</v>
      </c>
      <c r="Z90" s="16">
        <v>0</v>
      </c>
      <c r="AA90" s="16">
        <v>0</v>
      </c>
      <c r="AB90" s="16">
        <v>2.26816812337482E-2</v>
      </c>
      <c r="AC90" s="16">
        <v>2.1832864032085501E-2</v>
      </c>
      <c r="AD90" s="16">
        <v>0</v>
      </c>
      <c r="AE90" s="16">
        <v>1.8675696706958E-3</v>
      </c>
      <c r="AF90" s="16">
        <v>3.7369617075759202E-3</v>
      </c>
      <c r="AG90" s="16">
        <v>3.0836001298005498E-3</v>
      </c>
      <c r="AH90" s="16">
        <v>3.3799154332205799E-3</v>
      </c>
      <c r="AI90" s="16">
        <v>2.0458150676998699E-3</v>
      </c>
      <c r="AJ90" s="16">
        <v>2.10314712107601E-3</v>
      </c>
      <c r="AK90" s="16">
        <v>4.1205464850636603E-3</v>
      </c>
      <c r="AL90" s="16">
        <v>3.5239391745111501E-3</v>
      </c>
      <c r="AM90" s="16">
        <v>0</v>
      </c>
      <c r="AN90" s="16">
        <v>0</v>
      </c>
      <c r="AO90" s="16">
        <v>1.91754434870909E-3</v>
      </c>
      <c r="AP90" s="16">
        <v>9.2291482570679899E-4</v>
      </c>
      <c r="AQ90" s="16">
        <v>2.5321089466687299E-3</v>
      </c>
      <c r="AR90" s="16">
        <v>2.8036553453403899E-3</v>
      </c>
      <c r="AS90" s="16">
        <v>1.84217688279917E-3</v>
      </c>
      <c r="AT90" s="16">
        <v>2.1881248716292298E-3</v>
      </c>
      <c r="AU90" s="16">
        <v>3.24432403365846E-3</v>
      </c>
      <c r="AV90" s="16">
        <v>3.4362607663683499E-3</v>
      </c>
      <c r="AW90" s="16">
        <v>3.6406158555531299E-3</v>
      </c>
      <c r="AX90" s="16">
        <v>2.7673635684053598E-3</v>
      </c>
      <c r="AY90" s="16">
        <v>3.0084478059354399E-3</v>
      </c>
      <c r="AZ90" s="16">
        <v>3.6338960769485302E-3</v>
      </c>
      <c r="BA90" s="16">
        <v>5.5925463078621502E-3</v>
      </c>
      <c r="BB90" s="16">
        <v>3.2419591152601898E-3</v>
      </c>
      <c r="BC90" s="16">
        <v>2.5547858052977599E-3</v>
      </c>
      <c r="BD90" s="16">
        <v>4.1908996998317504E-3</v>
      </c>
      <c r="BE90" s="16">
        <v>3.4717756193194099E-3</v>
      </c>
      <c r="BF90" s="16">
        <v>0</v>
      </c>
      <c r="BG90" s="16">
        <v>5.8993446400176499E-3</v>
      </c>
      <c r="BH90" s="16">
        <v>4.6195631320453097E-3</v>
      </c>
      <c r="BI90" s="16">
        <v>2.38830922393254E-3</v>
      </c>
      <c r="BJ90" s="16">
        <v>4.0701149129760798E-3</v>
      </c>
      <c r="BK90" s="16">
        <v>4.8054133043365999E-3</v>
      </c>
      <c r="BL90" s="16">
        <v>2.8525861675352598E-3</v>
      </c>
      <c r="BM90" s="16">
        <v>3.0730761168002202E-3</v>
      </c>
      <c r="BN90" s="16">
        <v>2.2570923779271501E-3</v>
      </c>
      <c r="BO90" s="16">
        <v>2.5043574560536502E-3</v>
      </c>
      <c r="BP90" s="16">
        <v>2.2735252436146E-3</v>
      </c>
      <c r="BQ90" s="16">
        <v>3.79955968817506E-3</v>
      </c>
      <c r="BR90" s="16">
        <v>5.9470038494945704E-3</v>
      </c>
      <c r="BS90" s="16">
        <v>6.0930847714640302E-3</v>
      </c>
      <c r="BT90" s="16">
        <v>2.4509886261865799E-3</v>
      </c>
      <c r="BU90" s="16">
        <v>5.6588477556214099E-3</v>
      </c>
      <c r="BV90" s="16">
        <v>1.28446631603483E-2</v>
      </c>
      <c r="BW90" s="16">
        <v>8.6986617634714301E-3</v>
      </c>
      <c r="BX90" s="16">
        <v>8.6456890854524193E-3</v>
      </c>
      <c r="BY90" s="16">
        <v>1.1963258439196E-3</v>
      </c>
      <c r="BZ90" s="16">
        <v>3.8841642040759699E-3</v>
      </c>
      <c r="CA90" s="16">
        <v>2.18367913477149E-3</v>
      </c>
      <c r="CB90" s="16">
        <v>4.1551706013081002E-3</v>
      </c>
      <c r="CC90" s="16">
        <v>5.2421891400215902E-3</v>
      </c>
      <c r="CD90" s="16">
        <v>0</v>
      </c>
      <c r="CE90" s="16">
        <v>3.0664103951244001E-3</v>
      </c>
      <c r="CF90" s="16">
        <v>2.6266457809584099E-3</v>
      </c>
      <c r="CG90" s="16">
        <v>4.38070114072725E-3</v>
      </c>
      <c r="CH90" s="16">
        <v>1.104520407993E-3</v>
      </c>
      <c r="CI90" s="16">
        <v>1.3435912557684299E-2</v>
      </c>
      <c r="CJ90" s="16">
        <v>1.0519833009701101</v>
      </c>
      <c r="CK90" s="16">
        <v>6.9297379592596102E-3</v>
      </c>
      <c r="CL90" s="16">
        <v>1.49412690646104E-2</v>
      </c>
      <c r="CM90" s="16">
        <v>1.35721507315561E-2</v>
      </c>
      <c r="CN90" s="16">
        <v>1.9947616039583502E-3</v>
      </c>
      <c r="CO90" s="16">
        <v>2.3987247938697001E-3</v>
      </c>
      <c r="CP90" s="16">
        <v>3.21063867542015E-3</v>
      </c>
      <c r="CQ90" s="16">
        <v>7.2415582308008103E-3</v>
      </c>
      <c r="CR90" s="16">
        <v>4.96749082794006E-3</v>
      </c>
      <c r="CS90" s="16">
        <v>2.3280062853736501E-3</v>
      </c>
      <c r="CT90" s="16">
        <v>2.1698427137509199E-3</v>
      </c>
      <c r="CU90" s="16">
        <v>4.0710430264138701E-3</v>
      </c>
      <c r="CV90" s="16">
        <v>7.4910339230638097E-3</v>
      </c>
      <c r="CW90" s="16">
        <v>0.29448602800046703</v>
      </c>
      <c r="CX90" s="16">
        <v>3.81861027792033E-3</v>
      </c>
      <c r="CY90" s="16">
        <v>6.3234104052821297E-3</v>
      </c>
      <c r="CZ90" s="16">
        <v>8.6010402991081401E-3</v>
      </c>
      <c r="DA90" s="16">
        <v>1.0314695313019401E-2</v>
      </c>
      <c r="DB90" s="16">
        <v>1.0938776951831101E-2</v>
      </c>
      <c r="DC90" s="16">
        <v>6.4701004039291101E-3</v>
      </c>
      <c r="DD90" s="16">
        <v>4.80821118589554E-3</v>
      </c>
      <c r="DE90" s="16">
        <v>4.4781701573064197E-3</v>
      </c>
      <c r="DF90" s="16">
        <v>4.4319464216514802E-3</v>
      </c>
      <c r="DG90" s="16">
        <v>9.5552233575613797E-3</v>
      </c>
      <c r="DH90" s="17">
        <v>1.8117226326037263</v>
      </c>
      <c r="DI90" s="18">
        <v>0.95252184094456294</v>
      </c>
    </row>
    <row r="91" spans="2:113" x14ac:dyDescent="0.45">
      <c r="B91" s="13" t="s">
        <v>85</v>
      </c>
      <c r="C91" s="14" t="s">
        <v>191</v>
      </c>
      <c r="D91" s="16">
        <v>9.3317644571241001E-3</v>
      </c>
      <c r="E91" s="16">
        <v>9.3399164191406998E-3</v>
      </c>
      <c r="F91" s="16">
        <v>1.35520991095776E-2</v>
      </c>
      <c r="G91" s="16">
        <v>2.2745287811416102E-3</v>
      </c>
      <c r="H91" s="16">
        <v>6.0733832276365996E-3</v>
      </c>
      <c r="I91" s="16">
        <v>0</v>
      </c>
      <c r="J91" s="16">
        <v>7.5462835456261701E-3</v>
      </c>
      <c r="K91" s="16">
        <v>1.1078319307985999E-2</v>
      </c>
      <c r="L91" s="16">
        <v>1.2532207989719E-2</v>
      </c>
      <c r="M91" s="16">
        <v>7.4964942361105298E-3</v>
      </c>
      <c r="N91" s="16">
        <v>0</v>
      </c>
      <c r="O91" s="16">
        <v>6.25303800818357E-3</v>
      </c>
      <c r="P91" s="16">
        <v>8.6028803149088996E-3</v>
      </c>
      <c r="Q91" s="16">
        <v>8.3226697259646092E-3</v>
      </c>
      <c r="R91" s="16">
        <v>8.8765064030529896E-3</v>
      </c>
      <c r="S91" s="16">
        <v>1.57062819975432E-2</v>
      </c>
      <c r="T91" s="16">
        <v>1.02583811676852E-2</v>
      </c>
      <c r="U91" s="16">
        <v>8.0486913899605692E-3</v>
      </c>
      <c r="V91" s="16">
        <v>1.1806194191703199E-2</v>
      </c>
      <c r="W91" s="16">
        <v>9.6654638825175408E-3</v>
      </c>
      <c r="X91" s="16">
        <v>0</v>
      </c>
      <c r="Y91" s="16">
        <v>1.9063700985149E-2</v>
      </c>
      <c r="Z91" s="16">
        <v>0</v>
      </c>
      <c r="AA91" s="16">
        <v>0</v>
      </c>
      <c r="AB91" s="16">
        <v>1.9234448655229101E-2</v>
      </c>
      <c r="AC91" s="16">
        <v>1.4128618903138501E-2</v>
      </c>
      <c r="AD91" s="16">
        <v>0</v>
      </c>
      <c r="AE91" s="16">
        <v>4.6764739978023802E-3</v>
      </c>
      <c r="AF91" s="16">
        <v>8.3056756670391793E-3</v>
      </c>
      <c r="AG91" s="16">
        <v>7.9861046919750007E-3</v>
      </c>
      <c r="AH91" s="16">
        <v>1.60249347326086E-2</v>
      </c>
      <c r="AI91" s="16">
        <v>9.4645471110752603E-3</v>
      </c>
      <c r="AJ91" s="16">
        <v>8.3302903914258992E-3</v>
      </c>
      <c r="AK91" s="16">
        <v>1.35509397579315E-2</v>
      </c>
      <c r="AL91" s="16">
        <v>1.06681666532193E-2</v>
      </c>
      <c r="AM91" s="16">
        <v>0</v>
      </c>
      <c r="AN91" s="16">
        <v>0</v>
      </c>
      <c r="AO91" s="16">
        <v>1.09387996666729E-2</v>
      </c>
      <c r="AP91" s="16">
        <v>5.8851117591143098E-3</v>
      </c>
      <c r="AQ91" s="16">
        <v>1.07810752369174E-2</v>
      </c>
      <c r="AR91" s="16">
        <v>1.0636214352629E-2</v>
      </c>
      <c r="AS91" s="16">
        <v>1.1251390459197701E-2</v>
      </c>
      <c r="AT91" s="16">
        <v>7.9125070304233904E-3</v>
      </c>
      <c r="AU91" s="16">
        <v>1.1592197851707099E-2</v>
      </c>
      <c r="AV91" s="16">
        <v>1.2522442464586401E-2</v>
      </c>
      <c r="AW91" s="16">
        <v>1.08390305601281E-2</v>
      </c>
      <c r="AX91" s="16">
        <v>1.0218166361337801E-2</v>
      </c>
      <c r="AY91" s="16">
        <v>1.26042074043564E-2</v>
      </c>
      <c r="AZ91" s="16">
        <v>1.9841870635909399E-2</v>
      </c>
      <c r="BA91" s="16">
        <v>1.04894569540257E-2</v>
      </c>
      <c r="BB91" s="16">
        <v>1.8290088425565201E-2</v>
      </c>
      <c r="BC91" s="16">
        <v>1.4557240422904001E-2</v>
      </c>
      <c r="BD91" s="16">
        <v>1.52515646256541E-2</v>
      </c>
      <c r="BE91" s="16">
        <v>3.4700486387529698E-2</v>
      </c>
      <c r="BF91" s="16">
        <v>0</v>
      </c>
      <c r="BG91" s="16">
        <v>9.4429335974941294E-3</v>
      </c>
      <c r="BH91" s="16">
        <v>1.05646438060769E-2</v>
      </c>
      <c r="BI91" s="16">
        <v>9.9967648339992308E-3</v>
      </c>
      <c r="BJ91" s="16">
        <v>1.1332690311069499E-2</v>
      </c>
      <c r="BK91" s="16">
        <v>1.0423288838715201E-2</v>
      </c>
      <c r="BL91" s="16">
        <v>8.4286584393512901E-3</v>
      </c>
      <c r="BM91" s="16">
        <v>8.8701219979079593E-3</v>
      </c>
      <c r="BN91" s="16">
        <v>8.7176891277945204E-3</v>
      </c>
      <c r="BO91" s="16">
        <v>8.9667169142991394E-3</v>
      </c>
      <c r="BP91" s="16">
        <v>8.6868665032636093E-3</v>
      </c>
      <c r="BQ91" s="16">
        <v>2.27572993404274E-2</v>
      </c>
      <c r="BR91" s="16">
        <v>1.8593261836357001E-2</v>
      </c>
      <c r="BS91" s="16">
        <v>5.1274028338498298E-2</v>
      </c>
      <c r="BT91" s="16">
        <v>9.2659010672780998E-3</v>
      </c>
      <c r="BU91" s="16">
        <v>2.1427180550687E-2</v>
      </c>
      <c r="BV91" s="16">
        <v>4.7856188712223399E-2</v>
      </c>
      <c r="BW91" s="16">
        <v>1.16098064971048E-2</v>
      </c>
      <c r="BX91" s="16">
        <v>1.1047075177916799E-2</v>
      </c>
      <c r="BY91" s="16">
        <v>4.0299829701831496E-3</v>
      </c>
      <c r="BZ91" s="16">
        <v>8.1309360017047007E-3</v>
      </c>
      <c r="CA91" s="16">
        <v>6.3678596463056496E-3</v>
      </c>
      <c r="CB91" s="16">
        <v>1.41297534329412E-2</v>
      </c>
      <c r="CC91" s="16">
        <v>1.23078794992322E-2</v>
      </c>
      <c r="CD91" s="16">
        <v>0</v>
      </c>
      <c r="CE91" s="16">
        <v>9.5757457034505392E-3</v>
      </c>
      <c r="CF91" s="16">
        <v>1.75343817861707E-2</v>
      </c>
      <c r="CG91" s="16">
        <v>2.4644248236981098E-2</v>
      </c>
      <c r="CH91" s="16">
        <v>4.3653322575257902E-3</v>
      </c>
      <c r="CI91" s="16">
        <v>3.47482721837881E-2</v>
      </c>
      <c r="CJ91" s="16">
        <v>1.8043061234316201E-2</v>
      </c>
      <c r="CK91" s="16">
        <v>1.03621870723297</v>
      </c>
      <c r="CL91" s="16">
        <v>7.5459941280275597E-2</v>
      </c>
      <c r="CM91" s="16">
        <v>2.5460911760541501E-2</v>
      </c>
      <c r="CN91" s="16">
        <v>1.8159200967760601E-2</v>
      </c>
      <c r="CO91" s="16">
        <v>8.3402737246424802E-3</v>
      </c>
      <c r="CP91" s="16">
        <v>3.6394291350759903E-2</v>
      </c>
      <c r="CQ91" s="16">
        <v>1.46878890932569E-2</v>
      </c>
      <c r="CR91" s="16">
        <v>2.1319001259374502E-2</v>
      </c>
      <c r="CS91" s="16">
        <v>1.26475774040017E-2</v>
      </c>
      <c r="CT91" s="16">
        <v>4.9547137569214304E-3</v>
      </c>
      <c r="CU91" s="16">
        <v>3.4861732124159099E-2</v>
      </c>
      <c r="CV91" s="16">
        <v>2.1034498076407299E-2</v>
      </c>
      <c r="CW91" s="16">
        <v>3.2427539616101897E-2</v>
      </c>
      <c r="CX91" s="16">
        <v>9.2864517874428395E-3</v>
      </c>
      <c r="CY91" s="16">
        <v>1.9087294449290599E-2</v>
      </c>
      <c r="CZ91" s="16">
        <v>2.5065922840774298E-2</v>
      </c>
      <c r="DA91" s="16">
        <v>1.02606119327012E-2</v>
      </c>
      <c r="DB91" s="16">
        <v>6.8332614829350801E-3</v>
      </c>
      <c r="DC91" s="16">
        <v>1.4656386120953701E-2</v>
      </c>
      <c r="DD91" s="16">
        <v>6.7130751527702502E-3</v>
      </c>
      <c r="DE91" s="16">
        <v>1.03667801975851E-2</v>
      </c>
      <c r="DF91" s="16">
        <v>1.34631125277174E-2</v>
      </c>
      <c r="DG91" s="16">
        <v>1.15627129175295E-2</v>
      </c>
      <c r="DH91" s="17">
        <v>2.4389113122007706</v>
      </c>
      <c r="DI91" s="18">
        <v>1.282269289565213</v>
      </c>
    </row>
    <row r="92" spans="2:113" x14ac:dyDescent="0.45">
      <c r="B92" s="13" t="s">
        <v>86</v>
      </c>
      <c r="C92" s="14" t="s">
        <v>192</v>
      </c>
      <c r="D92" s="16">
        <v>4.9076103752317603E-3</v>
      </c>
      <c r="E92" s="16">
        <v>5.3704091163138601E-3</v>
      </c>
      <c r="F92" s="16">
        <v>4.5306238345137898E-3</v>
      </c>
      <c r="G92" s="16">
        <v>1.78097188440887E-3</v>
      </c>
      <c r="H92" s="16">
        <v>5.0017126326680197E-3</v>
      </c>
      <c r="I92" s="16">
        <v>0</v>
      </c>
      <c r="J92" s="16">
        <v>4.6321655887705997E-3</v>
      </c>
      <c r="K92" s="16">
        <v>1.05517431757838E-2</v>
      </c>
      <c r="L92" s="16">
        <v>2.19077112217064E-2</v>
      </c>
      <c r="M92" s="16">
        <v>6.1224194252653503E-3</v>
      </c>
      <c r="N92" s="16">
        <v>0</v>
      </c>
      <c r="O92" s="16">
        <v>4.0770897918069003E-3</v>
      </c>
      <c r="P92" s="16">
        <v>7.6181727831482401E-3</v>
      </c>
      <c r="Q92" s="16">
        <v>6.8631345597194096E-3</v>
      </c>
      <c r="R92" s="16">
        <v>8.1442277006571109E-3</v>
      </c>
      <c r="S92" s="16">
        <v>1.02205599045153E-2</v>
      </c>
      <c r="T92" s="16">
        <v>7.7743399555724197E-3</v>
      </c>
      <c r="U92" s="16">
        <v>5.7712293507212803E-3</v>
      </c>
      <c r="V92" s="16">
        <v>5.5969834060376998E-3</v>
      </c>
      <c r="W92" s="16">
        <v>5.7467868718515504E-3</v>
      </c>
      <c r="X92" s="16">
        <v>0</v>
      </c>
      <c r="Y92" s="16">
        <v>6.4090389264270997E-3</v>
      </c>
      <c r="Z92" s="16">
        <v>0</v>
      </c>
      <c r="AA92" s="16">
        <v>0</v>
      </c>
      <c r="AB92" s="16">
        <v>2.7934080229082899E-2</v>
      </c>
      <c r="AC92" s="16">
        <v>2.40070109127626E-2</v>
      </c>
      <c r="AD92" s="16">
        <v>0</v>
      </c>
      <c r="AE92" s="16">
        <v>3.8912904173828101E-3</v>
      </c>
      <c r="AF92" s="16">
        <v>6.7368894999197196E-3</v>
      </c>
      <c r="AG92" s="16">
        <v>5.6928884490893604E-3</v>
      </c>
      <c r="AH92" s="16">
        <v>6.96396174929603E-3</v>
      </c>
      <c r="AI92" s="16">
        <v>4.6753260206453696E-3</v>
      </c>
      <c r="AJ92" s="16">
        <v>5.0325987476653898E-3</v>
      </c>
      <c r="AK92" s="16">
        <v>9.1950565691217307E-3</v>
      </c>
      <c r="AL92" s="16">
        <v>7.0888201711992796E-3</v>
      </c>
      <c r="AM92" s="16">
        <v>0</v>
      </c>
      <c r="AN92" s="16">
        <v>0</v>
      </c>
      <c r="AO92" s="16">
        <v>4.2384480456551304E-3</v>
      </c>
      <c r="AP92" s="16">
        <v>2.4304218488902401E-3</v>
      </c>
      <c r="AQ92" s="16">
        <v>4.9058162097187002E-3</v>
      </c>
      <c r="AR92" s="16">
        <v>5.7482323081404097E-3</v>
      </c>
      <c r="AS92" s="16">
        <v>3.9127445494186097E-3</v>
      </c>
      <c r="AT92" s="16">
        <v>4.38920480128687E-3</v>
      </c>
      <c r="AU92" s="16">
        <v>6.8198097746590197E-3</v>
      </c>
      <c r="AV92" s="16">
        <v>6.7139547760323298E-3</v>
      </c>
      <c r="AW92" s="16">
        <v>6.9931371689872001E-3</v>
      </c>
      <c r="AX92" s="16">
        <v>6.7563312275857297E-3</v>
      </c>
      <c r="AY92" s="16">
        <v>6.47831607924668E-3</v>
      </c>
      <c r="AZ92" s="16">
        <v>7.2178122776181998E-3</v>
      </c>
      <c r="BA92" s="16">
        <v>9.2897320382949403E-3</v>
      </c>
      <c r="BB92" s="16">
        <v>6.7492874601881997E-3</v>
      </c>
      <c r="BC92" s="16">
        <v>6.3686105002528004E-3</v>
      </c>
      <c r="BD92" s="16">
        <v>7.67145590384992E-3</v>
      </c>
      <c r="BE92" s="16">
        <v>8.5794402328279798E-3</v>
      </c>
      <c r="BF92" s="16">
        <v>0</v>
      </c>
      <c r="BG92" s="16">
        <v>9.0206922120789606E-3</v>
      </c>
      <c r="BH92" s="16">
        <v>7.9007075499594702E-3</v>
      </c>
      <c r="BI92" s="16">
        <v>4.98328542840701E-3</v>
      </c>
      <c r="BJ92" s="16">
        <v>7.5503013098484201E-3</v>
      </c>
      <c r="BK92" s="16">
        <v>9.31477736170052E-3</v>
      </c>
      <c r="BL92" s="16">
        <v>5.7416063876731599E-3</v>
      </c>
      <c r="BM92" s="16">
        <v>6.7996661751017397E-3</v>
      </c>
      <c r="BN92" s="16">
        <v>5.6850962956866797E-3</v>
      </c>
      <c r="BO92" s="16">
        <v>6.2451846962336697E-3</v>
      </c>
      <c r="BP92" s="16">
        <v>5.2421868049747798E-3</v>
      </c>
      <c r="BQ92" s="16">
        <v>6.8324758448963701E-3</v>
      </c>
      <c r="BR92" s="16">
        <v>7.4760344387871302E-3</v>
      </c>
      <c r="BS92" s="16">
        <v>1.0932608034665101E-2</v>
      </c>
      <c r="BT92" s="16">
        <v>5.0160117832695099E-3</v>
      </c>
      <c r="BU92" s="16">
        <v>2.2820009825145399E-2</v>
      </c>
      <c r="BV92" s="16">
        <v>1.9624212190827699E-2</v>
      </c>
      <c r="BW92" s="16">
        <v>1.0445114411113799E-2</v>
      </c>
      <c r="BX92" s="16">
        <v>1.09591174462374E-2</v>
      </c>
      <c r="BY92" s="16">
        <v>1.8181588834655E-3</v>
      </c>
      <c r="BZ92" s="16">
        <v>7.2190059149331099E-3</v>
      </c>
      <c r="CA92" s="16">
        <v>4.4336706518892204E-3</v>
      </c>
      <c r="CB92" s="16">
        <v>9.2263522699517399E-3</v>
      </c>
      <c r="CC92" s="16">
        <v>8.5941034470034001E-3</v>
      </c>
      <c r="CD92" s="16">
        <v>0</v>
      </c>
      <c r="CE92" s="16">
        <v>8.12343858544619E-3</v>
      </c>
      <c r="CF92" s="16">
        <v>6.50609259587557E-3</v>
      </c>
      <c r="CG92" s="16">
        <v>7.6798293436903401E-3</v>
      </c>
      <c r="CH92" s="16">
        <v>4.18466686661049E-3</v>
      </c>
      <c r="CI92" s="16">
        <v>4.9811292351391603E-2</v>
      </c>
      <c r="CJ92" s="16">
        <v>3.57147791308998E-2</v>
      </c>
      <c r="CK92" s="16">
        <v>3.3032228735318102E-2</v>
      </c>
      <c r="CL92" s="16">
        <v>1.16235625321731</v>
      </c>
      <c r="CM92" s="16">
        <v>2.8756530754223499E-2</v>
      </c>
      <c r="CN92" s="16">
        <v>7.2277921615918903E-3</v>
      </c>
      <c r="CO92" s="16">
        <v>4.1293370142091897E-3</v>
      </c>
      <c r="CP92" s="16">
        <v>8.7851238374550607E-3</v>
      </c>
      <c r="CQ92" s="16">
        <v>1.06630180730927E-2</v>
      </c>
      <c r="CR92" s="16">
        <v>9.2620363966836195E-3</v>
      </c>
      <c r="CS92" s="16">
        <v>6.1018660157729498E-3</v>
      </c>
      <c r="CT92" s="16">
        <v>3.9581341886572897E-3</v>
      </c>
      <c r="CU92" s="16">
        <v>8.1019951424128895E-3</v>
      </c>
      <c r="CV92" s="16">
        <v>1.64291021770702E-2</v>
      </c>
      <c r="CW92" s="16">
        <v>0.27883465087151699</v>
      </c>
      <c r="CX92" s="16">
        <v>8.7749938301507398E-3</v>
      </c>
      <c r="CY92" s="16">
        <v>1.8531930696696401E-2</v>
      </c>
      <c r="CZ92" s="16">
        <v>1.6325895365015001E-2</v>
      </c>
      <c r="DA92" s="16">
        <v>2.11590679687613E-2</v>
      </c>
      <c r="DB92" s="16">
        <v>1.50564994784532E-2</v>
      </c>
      <c r="DC92" s="16">
        <v>8.66517657241213E-3</v>
      </c>
      <c r="DD92" s="16">
        <v>1.10093279829118E-2</v>
      </c>
      <c r="DE92" s="16">
        <v>7.25848858611305E-3</v>
      </c>
      <c r="DF92" s="16">
        <v>1.16897693035271E-2</v>
      </c>
      <c r="DG92" s="16">
        <v>3.3711925022212298E-2</v>
      </c>
      <c r="DH92" s="17">
        <v>2.3752292301032694</v>
      </c>
      <c r="DI92" s="18">
        <v>1.2487881302624124</v>
      </c>
    </row>
    <row r="93" spans="2:113" x14ac:dyDescent="0.45">
      <c r="B93" s="13" t="s">
        <v>87</v>
      </c>
      <c r="C93" s="14" t="s">
        <v>193</v>
      </c>
      <c r="D93" s="16">
        <v>3.6466900930524002E-3</v>
      </c>
      <c r="E93" s="16">
        <v>4.8111611672476302E-3</v>
      </c>
      <c r="F93" s="16">
        <v>5.2742811667168196E-3</v>
      </c>
      <c r="G93" s="16">
        <v>1.78060398992887E-3</v>
      </c>
      <c r="H93" s="16">
        <v>4.0843355289965303E-3</v>
      </c>
      <c r="I93" s="16">
        <v>0</v>
      </c>
      <c r="J93" s="16">
        <v>4.0011181482053002E-3</v>
      </c>
      <c r="K93" s="16">
        <v>8.2249901594190801E-3</v>
      </c>
      <c r="L93" s="16">
        <v>2.03730368962395E-2</v>
      </c>
      <c r="M93" s="16">
        <v>5.68325982877278E-3</v>
      </c>
      <c r="N93" s="16">
        <v>0</v>
      </c>
      <c r="O93" s="16">
        <v>4.9369097963756804E-3</v>
      </c>
      <c r="P93" s="16">
        <v>8.3186582293409504E-3</v>
      </c>
      <c r="Q93" s="16">
        <v>5.29954224844475E-3</v>
      </c>
      <c r="R93" s="16">
        <v>6.89873287887073E-3</v>
      </c>
      <c r="S93" s="16">
        <v>5.9600386985925197E-3</v>
      </c>
      <c r="T93" s="16">
        <v>5.6128887716386903E-3</v>
      </c>
      <c r="U93" s="16">
        <v>5.2137662063516397E-3</v>
      </c>
      <c r="V93" s="16">
        <v>1.0610855730768099E-2</v>
      </c>
      <c r="W93" s="16">
        <v>5.46291337094988E-3</v>
      </c>
      <c r="X93" s="16">
        <v>0</v>
      </c>
      <c r="Y93" s="16">
        <v>3.5724411050787001E-3</v>
      </c>
      <c r="Z93" s="16">
        <v>0</v>
      </c>
      <c r="AA93" s="16">
        <v>0</v>
      </c>
      <c r="AB93" s="16">
        <v>2.4540519876835799E-2</v>
      </c>
      <c r="AC93" s="16">
        <v>2.2896000957616899E-2</v>
      </c>
      <c r="AD93" s="16">
        <v>0</v>
      </c>
      <c r="AE93" s="16">
        <v>3.4223357473856801E-3</v>
      </c>
      <c r="AF93" s="16">
        <v>4.8016445452353299E-3</v>
      </c>
      <c r="AG93" s="16">
        <v>5.1219040150333999E-3</v>
      </c>
      <c r="AH93" s="16">
        <v>5.8729692283161902E-3</v>
      </c>
      <c r="AI93" s="16">
        <v>3.3870046977236301E-3</v>
      </c>
      <c r="AJ93" s="16">
        <v>3.4972688339087502E-3</v>
      </c>
      <c r="AK93" s="16">
        <v>6.8114585878550999E-3</v>
      </c>
      <c r="AL93" s="16">
        <v>5.3550448033269698E-3</v>
      </c>
      <c r="AM93" s="16">
        <v>0</v>
      </c>
      <c r="AN93" s="16">
        <v>0</v>
      </c>
      <c r="AO93" s="16">
        <v>2.91097294531409E-3</v>
      </c>
      <c r="AP93" s="16">
        <v>1.6878897105475901E-3</v>
      </c>
      <c r="AQ93" s="16">
        <v>5.6670972914481203E-3</v>
      </c>
      <c r="AR93" s="16">
        <v>5.6367154638259703E-3</v>
      </c>
      <c r="AS93" s="16">
        <v>3.2293269398884598E-3</v>
      </c>
      <c r="AT93" s="16">
        <v>3.48946460987114E-3</v>
      </c>
      <c r="AU93" s="16">
        <v>4.8900578468083697E-3</v>
      </c>
      <c r="AV93" s="16">
        <v>5.0507461250997197E-3</v>
      </c>
      <c r="AW93" s="16">
        <v>5.9221451476087596E-3</v>
      </c>
      <c r="AX93" s="16">
        <v>5.5127232760921203E-3</v>
      </c>
      <c r="AY93" s="16">
        <v>5.6261858311417202E-3</v>
      </c>
      <c r="AZ93" s="16">
        <v>6.2320877830721001E-3</v>
      </c>
      <c r="BA93" s="16">
        <v>7.5690421054590102E-3</v>
      </c>
      <c r="BB93" s="16">
        <v>6.0556574497744996E-3</v>
      </c>
      <c r="BC93" s="16">
        <v>5.0309019966652798E-3</v>
      </c>
      <c r="BD93" s="16">
        <v>7.1215839787342004E-3</v>
      </c>
      <c r="BE93" s="16">
        <v>1.13579167244979E-2</v>
      </c>
      <c r="BF93" s="16">
        <v>0</v>
      </c>
      <c r="BG93" s="16">
        <v>7.2205471881385003E-3</v>
      </c>
      <c r="BH93" s="16">
        <v>6.1246957143962603E-3</v>
      </c>
      <c r="BI93" s="16">
        <v>3.7239093037741301E-3</v>
      </c>
      <c r="BJ93" s="16">
        <v>6.2356709880417999E-3</v>
      </c>
      <c r="BK93" s="16">
        <v>8.2200027722200298E-3</v>
      </c>
      <c r="BL93" s="16">
        <v>6.0294865559993903E-3</v>
      </c>
      <c r="BM93" s="16">
        <v>5.7842677151910601E-3</v>
      </c>
      <c r="BN93" s="16">
        <v>4.6919671139085397E-3</v>
      </c>
      <c r="BO93" s="16">
        <v>5.3017481169330199E-3</v>
      </c>
      <c r="BP93" s="16">
        <v>4.2609356529124797E-3</v>
      </c>
      <c r="BQ93" s="16">
        <v>5.4852055031291303E-3</v>
      </c>
      <c r="BR93" s="16">
        <v>6.8297797642126604E-3</v>
      </c>
      <c r="BS93" s="16">
        <v>9.5724606307697208E-3</v>
      </c>
      <c r="BT93" s="16">
        <v>4.3324612842860401E-3</v>
      </c>
      <c r="BU93" s="16">
        <v>8.6548074247041907E-3</v>
      </c>
      <c r="BV93" s="16">
        <v>1.6447033970035201E-2</v>
      </c>
      <c r="BW93" s="16">
        <v>9.9997073460194093E-3</v>
      </c>
      <c r="BX93" s="16">
        <v>9.7718751609718497E-3</v>
      </c>
      <c r="BY93" s="16">
        <v>1.52991299777509E-3</v>
      </c>
      <c r="BZ93" s="16">
        <v>6.8661489187904099E-3</v>
      </c>
      <c r="CA93" s="16">
        <v>3.9126234085482599E-3</v>
      </c>
      <c r="CB93" s="16">
        <v>5.62800826695092E-3</v>
      </c>
      <c r="CC93" s="16">
        <v>7.5035243227395097E-3</v>
      </c>
      <c r="CD93" s="16">
        <v>0</v>
      </c>
      <c r="CE93" s="16">
        <v>7.2554604189298804E-3</v>
      </c>
      <c r="CF93" s="16">
        <v>6.6300900079901302E-3</v>
      </c>
      <c r="CG93" s="16">
        <v>5.9821317929235097E-3</v>
      </c>
      <c r="CH93" s="16">
        <v>4.7380836986985701E-3</v>
      </c>
      <c r="CI93" s="16">
        <v>1.9540459161106902E-2</v>
      </c>
      <c r="CJ93" s="16">
        <v>0.23263110542231399</v>
      </c>
      <c r="CK93" s="16">
        <v>1.35803417533481E-2</v>
      </c>
      <c r="CL93" s="16">
        <v>2.4143835135113399E-2</v>
      </c>
      <c r="CM93" s="16">
        <v>1.0981316158524499</v>
      </c>
      <c r="CN93" s="16">
        <v>9.0500449133723102E-3</v>
      </c>
      <c r="CO93" s="16">
        <v>6.71490603291115E-3</v>
      </c>
      <c r="CP93" s="16">
        <v>1.89250053132155E-2</v>
      </c>
      <c r="CQ93" s="16">
        <v>1.13258054887423E-2</v>
      </c>
      <c r="CR93" s="16">
        <v>1.01020630970439E-2</v>
      </c>
      <c r="CS93" s="16">
        <v>1.1541009765864699E-2</v>
      </c>
      <c r="CT93" s="16">
        <v>4.5120739954055801E-3</v>
      </c>
      <c r="CU93" s="16">
        <v>2.74122091098312E-2</v>
      </c>
      <c r="CV93" s="16">
        <v>9.2242461818255999E-3</v>
      </c>
      <c r="CW93" s="16">
        <v>0.27714243879956801</v>
      </c>
      <c r="CX93" s="16">
        <v>5.7016202710638703E-3</v>
      </c>
      <c r="CY93" s="16">
        <v>1.10669206856314E-2</v>
      </c>
      <c r="CZ93" s="16">
        <v>1.13112863514721E-2</v>
      </c>
      <c r="DA93" s="16">
        <v>1.1451188928703801E-2</v>
      </c>
      <c r="DB93" s="16">
        <v>1.3747620718447401E-2</v>
      </c>
      <c r="DC93" s="16">
        <v>1.7793319071346701E-2</v>
      </c>
      <c r="DD93" s="16">
        <v>8.8499189288757506E-3</v>
      </c>
      <c r="DE93" s="16">
        <v>7.5687073159800998E-3</v>
      </c>
      <c r="DF93" s="16">
        <v>6.7954660661213601E-3</v>
      </c>
      <c r="DG93" s="16">
        <v>6.1735225346499804E-3</v>
      </c>
      <c r="DH93" s="17">
        <v>2.3516321674674727</v>
      </c>
      <c r="DI93" s="18">
        <v>1.2363818616988682</v>
      </c>
    </row>
    <row r="94" spans="2:113" x14ac:dyDescent="0.45">
      <c r="B94" s="13" t="s">
        <v>88</v>
      </c>
      <c r="C94" s="14" t="s">
        <v>194</v>
      </c>
      <c r="D94" s="16">
        <v>1.08094183790788E-3</v>
      </c>
      <c r="E94" s="16">
        <v>3.71559790967705E-4</v>
      </c>
      <c r="F94" s="16">
        <v>3.1944197352786402E-4</v>
      </c>
      <c r="G94" s="16">
        <v>1.56612095458451E-4</v>
      </c>
      <c r="H94" s="16">
        <v>1.64823032845632E-3</v>
      </c>
      <c r="I94" s="16">
        <v>0</v>
      </c>
      <c r="J94" s="16">
        <v>4.6209808409065998E-4</v>
      </c>
      <c r="K94" s="16">
        <v>6.5961944299636405E-4</v>
      </c>
      <c r="L94" s="16">
        <v>9.8953397204356208E-4</v>
      </c>
      <c r="M94" s="16">
        <v>4.3162421100178302E-4</v>
      </c>
      <c r="N94" s="16">
        <v>0</v>
      </c>
      <c r="O94" s="16">
        <v>4.0165822053854901E-4</v>
      </c>
      <c r="P94" s="16">
        <v>6.3004923486435695E-4</v>
      </c>
      <c r="Q94" s="16">
        <v>1.2472029474658E-3</v>
      </c>
      <c r="R94" s="16">
        <v>5.9354513305891795E-4</v>
      </c>
      <c r="S94" s="16">
        <v>5.1846926336745005E-4</v>
      </c>
      <c r="T94" s="16">
        <v>4.8713786530440301E-4</v>
      </c>
      <c r="U94" s="16">
        <v>3.7148417627515397E-4</v>
      </c>
      <c r="V94" s="16">
        <v>2.4751342979118798E-4</v>
      </c>
      <c r="W94" s="16">
        <v>3.87964089336772E-4</v>
      </c>
      <c r="X94" s="16">
        <v>0</v>
      </c>
      <c r="Y94" s="16">
        <v>2.5831737633116099E-4</v>
      </c>
      <c r="Z94" s="16">
        <v>0</v>
      </c>
      <c r="AA94" s="16">
        <v>0</v>
      </c>
      <c r="AB94" s="16">
        <v>3.3036268247121502E-4</v>
      </c>
      <c r="AC94" s="16">
        <v>3.29710502361148E-4</v>
      </c>
      <c r="AD94" s="16">
        <v>0</v>
      </c>
      <c r="AE94" s="16">
        <v>1.79287194936114E-3</v>
      </c>
      <c r="AF94" s="16">
        <v>3.1550929428961802E-4</v>
      </c>
      <c r="AG94" s="16">
        <v>6.9104973702132104E-4</v>
      </c>
      <c r="AH94" s="16">
        <v>6.8081897270005204E-4</v>
      </c>
      <c r="AI94" s="16">
        <v>4.4617294636182403E-4</v>
      </c>
      <c r="AJ94" s="16">
        <v>1.1686673308587199E-3</v>
      </c>
      <c r="AK94" s="16">
        <v>3.9964380080399298E-4</v>
      </c>
      <c r="AL94" s="16">
        <v>1.3569846466197201E-3</v>
      </c>
      <c r="AM94" s="16">
        <v>0</v>
      </c>
      <c r="AN94" s="16">
        <v>0</v>
      </c>
      <c r="AO94" s="16">
        <v>1.5242494718137E-3</v>
      </c>
      <c r="AP94" s="16">
        <v>7.8405960294564202E-4</v>
      </c>
      <c r="AQ94" s="16">
        <v>6.8536970602255402E-4</v>
      </c>
      <c r="AR94" s="16">
        <v>9.9259588221426993E-4</v>
      </c>
      <c r="AS94" s="16">
        <v>6.2578641990185398E-4</v>
      </c>
      <c r="AT94" s="16">
        <v>8.1857781508202403E-4</v>
      </c>
      <c r="AU94" s="16">
        <v>1.05461274501129E-3</v>
      </c>
      <c r="AV94" s="16">
        <v>8.6884027517601995E-4</v>
      </c>
      <c r="AW94" s="16">
        <v>5.2588055205617904E-4</v>
      </c>
      <c r="AX94" s="16">
        <v>4.7452410735075598E-4</v>
      </c>
      <c r="AY94" s="16">
        <v>3.9964131374545502E-4</v>
      </c>
      <c r="AZ94" s="16">
        <v>5.9804386727022605E-4</v>
      </c>
      <c r="BA94" s="16">
        <v>4.7355066216197699E-4</v>
      </c>
      <c r="BB94" s="16">
        <v>4.1482140237863899E-4</v>
      </c>
      <c r="BC94" s="16">
        <v>5.43539627407132E-4</v>
      </c>
      <c r="BD94" s="16">
        <v>8.8056593502194402E-4</v>
      </c>
      <c r="BE94" s="16">
        <v>6.1652533806816595E-4</v>
      </c>
      <c r="BF94" s="16">
        <v>0</v>
      </c>
      <c r="BG94" s="16">
        <v>3.9791916256984999E-4</v>
      </c>
      <c r="BH94" s="16">
        <v>4.1170380865689402E-4</v>
      </c>
      <c r="BI94" s="16">
        <v>7.84293352928166E-4</v>
      </c>
      <c r="BJ94" s="16">
        <v>1.2152179152588401E-3</v>
      </c>
      <c r="BK94" s="16">
        <v>5.0170940983787602E-4</v>
      </c>
      <c r="BL94" s="16">
        <v>5.13073237971822E-4</v>
      </c>
      <c r="BM94" s="16">
        <v>1.4466482219571901E-3</v>
      </c>
      <c r="BN94" s="16">
        <v>1.77963921800154E-3</v>
      </c>
      <c r="BO94" s="16">
        <v>1.2595005085679501E-3</v>
      </c>
      <c r="BP94" s="16">
        <v>1.47111438198021E-3</v>
      </c>
      <c r="BQ94" s="16">
        <v>5.2714702358270203E-4</v>
      </c>
      <c r="BR94" s="16">
        <v>3.6272516761183299E-4</v>
      </c>
      <c r="BS94" s="16">
        <v>1.0355194244301401E-3</v>
      </c>
      <c r="BT94" s="16">
        <v>8.0677719092515595E-4</v>
      </c>
      <c r="BU94" s="16">
        <v>5.4449663249816495E-4</v>
      </c>
      <c r="BV94" s="16">
        <v>1.06210441600583E-3</v>
      </c>
      <c r="BW94" s="16">
        <v>1.09422880568436E-3</v>
      </c>
      <c r="BX94" s="16">
        <v>9.2504205882760105E-4</v>
      </c>
      <c r="BY94" s="16">
        <v>1.2690229161683501E-4</v>
      </c>
      <c r="BZ94" s="16">
        <v>7.9551861128928595E-4</v>
      </c>
      <c r="CA94" s="16">
        <v>2.6931736452354501E-4</v>
      </c>
      <c r="CB94" s="16">
        <v>4.9314472770892398E-4</v>
      </c>
      <c r="CC94" s="16">
        <v>8.0464230512269897E-4</v>
      </c>
      <c r="CD94" s="16">
        <v>0</v>
      </c>
      <c r="CE94" s="16">
        <v>7.2984065380123303E-4</v>
      </c>
      <c r="CF94" s="16">
        <v>4.9346492167422001E-4</v>
      </c>
      <c r="CG94" s="16">
        <v>4.1783072941492403E-4</v>
      </c>
      <c r="CH94" s="16">
        <v>1.7003701636714101E-4</v>
      </c>
      <c r="CI94" s="16">
        <v>9.0841577174844096E-4</v>
      </c>
      <c r="CJ94" s="16">
        <v>7.7562955436821302E-4</v>
      </c>
      <c r="CK94" s="16">
        <v>3.02357957807309E-4</v>
      </c>
      <c r="CL94" s="16">
        <v>1.4291034555284801E-3</v>
      </c>
      <c r="CM94" s="16">
        <v>6.2716869134145695E-4</v>
      </c>
      <c r="CN94" s="16">
        <v>1.00019786062015</v>
      </c>
      <c r="CO94" s="16">
        <v>9.5650180457565502E-4</v>
      </c>
      <c r="CP94" s="16">
        <v>3.0928968077492902E-4</v>
      </c>
      <c r="CQ94" s="16">
        <v>3.53751451307116E-4</v>
      </c>
      <c r="CR94" s="16">
        <v>1.7164371685878799E-3</v>
      </c>
      <c r="CS94" s="16">
        <v>6.5746780244824198E-4</v>
      </c>
      <c r="CT94" s="16">
        <v>4.0601613329759902E-4</v>
      </c>
      <c r="CU94" s="16">
        <v>1.22079704117161E-3</v>
      </c>
      <c r="CV94" s="16">
        <v>6.1098428980143899E-4</v>
      </c>
      <c r="CW94" s="16">
        <v>7.3490900746333904E-4</v>
      </c>
      <c r="CX94" s="16">
        <v>8.3120031365873899E-4</v>
      </c>
      <c r="CY94" s="16">
        <v>4.9856434554696502E-4</v>
      </c>
      <c r="CZ94" s="16">
        <v>1.99345803457809E-3</v>
      </c>
      <c r="DA94" s="16">
        <v>5.4465436850550096E-4</v>
      </c>
      <c r="DB94" s="16">
        <v>1.00100927834605E-3</v>
      </c>
      <c r="DC94" s="16">
        <v>2.8162415322942699E-4</v>
      </c>
      <c r="DD94" s="16">
        <v>3.0192963390944999E-4</v>
      </c>
      <c r="DE94" s="16">
        <v>7.4669597996214498E-4</v>
      </c>
      <c r="DF94" s="16">
        <v>5.3593340151182004E-4</v>
      </c>
      <c r="DG94" s="16">
        <v>8.2611180371410506E-2</v>
      </c>
      <c r="DH94" s="17">
        <v>1.1520484789291066</v>
      </c>
      <c r="DI94" s="18">
        <v>0.60569499892479239</v>
      </c>
    </row>
    <row r="95" spans="2:113" x14ac:dyDescent="0.45">
      <c r="B95" s="13" t="s">
        <v>89</v>
      </c>
      <c r="C95" s="14" t="s">
        <v>195</v>
      </c>
      <c r="D95" s="16">
        <v>3.7472663139547099E-4</v>
      </c>
      <c r="E95" s="16">
        <v>4.1066105243036202E-4</v>
      </c>
      <c r="F95" s="16">
        <v>3.8739462034994502E-4</v>
      </c>
      <c r="G95" s="16">
        <v>8.8433070198937604E-4</v>
      </c>
      <c r="H95" s="16">
        <v>4.2280377225178002E-4</v>
      </c>
      <c r="I95" s="16">
        <v>0</v>
      </c>
      <c r="J95" s="16">
        <v>5.0370000082690695E-4</v>
      </c>
      <c r="K95" s="16">
        <v>8.0526764564482604E-4</v>
      </c>
      <c r="L95" s="16">
        <v>7.1157039689564495E-4</v>
      </c>
      <c r="M95" s="16">
        <v>4.9114830936323203E-4</v>
      </c>
      <c r="N95" s="16">
        <v>0</v>
      </c>
      <c r="O95" s="16">
        <v>3.0033211937560201E-4</v>
      </c>
      <c r="P95" s="16">
        <v>4.95415147539995E-4</v>
      </c>
      <c r="Q95" s="16">
        <v>6.4702778601396398E-4</v>
      </c>
      <c r="R95" s="16">
        <v>8.6895012940406099E-4</v>
      </c>
      <c r="S95" s="16">
        <v>9.0114729156717604E-4</v>
      </c>
      <c r="T95" s="16">
        <v>5.9505955129092599E-4</v>
      </c>
      <c r="U95" s="16">
        <v>4.15393088651605E-4</v>
      </c>
      <c r="V95" s="16">
        <v>5.4433055367973399E-4</v>
      </c>
      <c r="W95" s="16">
        <v>6.4801789726372998E-4</v>
      </c>
      <c r="X95" s="16">
        <v>0</v>
      </c>
      <c r="Y95" s="16">
        <v>5.1335940795120799E-4</v>
      </c>
      <c r="Z95" s="16">
        <v>0</v>
      </c>
      <c r="AA95" s="16">
        <v>0</v>
      </c>
      <c r="AB95" s="16">
        <v>1.0441208238865501E-3</v>
      </c>
      <c r="AC95" s="16">
        <v>1.07319482852018E-3</v>
      </c>
      <c r="AD95" s="16">
        <v>0</v>
      </c>
      <c r="AE95" s="16">
        <v>3.1085715302696398E-4</v>
      </c>
      <c r="AF95" s="16">
        <v>5.8208876126501503E-4</v>
      </c>
      <c r="AG95" s="16">
        <v>4.6598012453928802E-4</v>
      </c>
      <c r="AH95" s="16">
        <v>4.6469570747922402E-4</v>
      </c>
      <c r="AI95" s="16">
        <v>4.0640484108084198E-4</v>
      </c>
      <c r="AJ95" s="16">
        <v>7.1777528266137795E-4</v>
      </c>
      <c r="AK95" s="16">
        <v>2.2720182754049599E-3</v>
      </c>
      <c r="AL95" s="16">
        <v>6.5820340631780004E-4</v>
      </c>
      <c r="AM95" s="16">
        <v>0</v>
      </c>
      <c r="AN95" s="16">
        <v>0</v>
      </c>
      <c r="AO95" s="16">
        <v>1.1803030023902099E-3</v>
      </c>
      <c r="AP95" s="16">
        <v>1.69852705762971E-4</v>
      </c>
      <c r="AQ95" s="16">
        <v>6.36071369110718E-4</v>
      </c>
      <c r="AR95" s="16">
        <v>6.7581709138580799E-4</v>
      </c>
      <c r="AS95" s="16">
        <v>7.7500815341016802E-4</v>
      </c>
      <c r="AT95" s="16">
        <v>5.9521174394646802E-4</v>
      </c>
      <c r="AU95" s="16">
        <v>1.78217891516086E-3</v>
      </c>
      <c r="AV95" s="16">
        <v>1.0518021718071201E-3</v>
      </c>
      <c r="AW95" s="16">
        <v>1.1663815925425801E-3</v>
      </c>
      <c r="AX95" s="16">
        <v>1.8218256024523001E-3</v>
      </c>
      <c r="AY95" s="16">
        <v>2.9404694592674698E-3</v>
      </c>
      <c r="AZ95" s="16">
        <v>2.2769991073943101E-3</v>
      </c>
      <c r="BA95" s="16">
        <v>3.1925087089862999E-3</v>
      </c>
      <c r="BB95" s="16">
        <v>2.2489875320814401E-3</v>
      </c>
      <c r="BC95" s="16">
        <v>2.00559710146588E-3</v>
      </c>
      <c r="BD95" s="16">
        <v>3.6192071361478102E-3</v>
      </c>
      <c r="BE95" s="16">
        <v>1.5157128045429501E-3</v>
      </c>
      <c r="BF95" s="16">
        <v>0</v>
      </c>
      <c r="BG95" s="16">
        <v>9.8759546316681108E-4</v>
      </c>
      <c r="BH95" s="16">
        <v>1.0317344470217799E-3</v>
      </c>
      <c r="BI95" s="16">
        <v>1.9254697591750899E-3</v>
      </c>
      <c r="BJ95" s="16">
        <v>7.2400706050496501E-4</v>
      </c>
      <c r="BK95" s="16">
        <v>6.4580141940333703E-4</v>
      </c>
      <c r="BL95" s="16">
        <v>5.8665061500449099E-4</v>
      </c>
      <c r="BM95" s="16">
        <v>8.0726982698992803E-4</v>
      </c>
      <c r="BN95" s="16">
        <v>5.5652575974478498E-4</v>
      </c>
      <c r="BO95" s="16">
        <v>6.4443674083803303E-4</v>
      </c>
      <c r="BP95" s="16">
        <v>6.5425845098819005E-4</v>
      </c>
      <c r="BQ95" s="16">
        <v>1.6892278818016399E-3</v>
      </c>
      <c r="BR95" s="16">
        <v>1.10396944608162E-3</v>
      </c>
      <c r="BS95" s="16">
        <v>9.5713828153524299E-4</v>
      </c>
      <c r="BT95" s="16">
        <v>7.4466439803393201E-4</v>
      </c>
      <c r="BU95" s="16">
        <v>8.8841019106430203E-4</v>
      </c>
      <c r="BV95" s="16">
        <v>1.0318139802704201E-3</v>
      </c>
      <c r="BW95" s="16">
        <v>4.1126528415129197E-4</v>
      </c>
      <c r="BX95" s="16">
        <v>3.7806784001174598E-4</v>
      </c>
      <c r="BY95" s="16">
        <v>9.6321431262882097E-5</v>
      </c>
      <c r="BZ95" s="16">
        <v>7.0095142057622802E-3</v>
      </c>
      <c r="CA95" s="16">
        <v>4.3376377241389401E-4</v>
      </c>
      <c r="CB95" s="16">
        <v>1.1643784524936599E-3</v>
      </c>
      <c r="CC95" s="16">
        <v>7.0854154796177896E-4</v>
      </c>
      <c r="CD95" s="16">
        <v>0</v>
      </c>
      <c r="CE95" s="16">
        <v>1.01646886381398E-3</v>
      </c>
      <c r="CF95" s="16">
        <v>8.4085441227225804E-4</v>
      </c>
      <c r="CG95" s="16">
        <v>5.6020746341703702E-4</v>
      </c>
      <c r="CH95" s="16">
        <v>4.5996344137045399E-4</v>
      </c>
      <c r="CI95" s="16">
        <v>9.62115143809931E-3</v>
      </c>
      <c r="CJ95" s="16">
        <v>2.5254253003918702E-3</v>
      </c>
      <c r="CK95" s="16">
        <v>5.4648748857458497E-3</v>
      </c>
      <c r="CL95" s="16">
        <v>1.09787606733992E-2</v>
      </c>
      <c r="CM95" s="16">
        <v>2.5431814160631E-3</v>
      </c>
      <c r="CN95" s="16">
        <v>5.4920532424679704E-4</v>
      </c>
      <c r="CO95" s="16">
        <v>1.0002920407779901</v>
      </c>
      <c r="CP95" s="16">
        <v>7.2827745869956698E-4</v>
      </c>
      <c r="CQ95" s="16">
        <v>6.6266602106535E-4</v>
      </c>
      <c r="CR95" s="16">
        <v>6.0261190809080998E-4</v>
      </c>
      <c r="CS95" s="16">
        <v>5.1580178759472802E-4</v>
      </c>
      <c r="CT95" s="16">
        <v>2.9655026777990098E-4</v>
      </c>
      <c r="CU95" s="16">
        <v>6.3954658347484901E-4</v>
      </c>
      <c r="CV95" s="16">
        <v>1.37599903450102E-3</v>
      </c>
      <c r="CW95" s="16">
        <v>3.9615147521191102E-3</v>
      </c>
      <c r="CX95" s="16">
        <v>7.4951412325496597E-4</v>
      </c>
      <c r="CY95" s="16">
        <v>1.1303634542756901E-3</v>
      </c>
      <c r="CZ95" s="16">
        <v>1.0482850344004E-3</v>
      </c>
      <c r="DA95" s="16">
        <v>1.32024487004549E-3</v>
      </c>
      <c r="DB95" s="16">
        <v>1.61604315209397E-3</v>
      </c>
      <c r="DC95" s="16">
        <v>6.6235566395901298E-4</v>
      </c>
      <c r="DD95" s="16">
        <v>1.1411488335506699E-3</v>
      </c>
      <c r="DE95" s="16">
        <v>8.0273084448744805E-4</v>
      </c>
      <c r="DF95" s="16">
        <v>7.9804545976400404E-4</v>
      </c>
      <c r="DG95" s="16">
        <v>3.44980248765903E-3</v>
      </c>
      <c r="DH95" s="17">
        <v>1.1281043714952312</v>
      </c>
      <c r="DI95" s="18">
        <v>0.59310626989847792</v>
      </c>
    </row>
    <row r="96" spans="2:113" x14ac:dyDescent="0.45">
      <c r="B96" s="13" t="s">
        <v>90</v>
      </c>
      <c r="C96" s="14" t="s">
        <v>217</v>
      </c>
      <c r="D96" s="16">
        <v>0</v>
      </c>
      <c r="E96" s="16">
        <v>0</v>
      </c>
      <c r="F96" s="16">
        <v>0</v>
      </c>
      <c r="G96" s="16">
        <v>0</v>
      </c>
      <c r="H96" s="16">
        <v>0</v>
      </c>
      <c r="I96" s="16">
        <v>0</v>
      </c>
      <c r="J96" s="16">
        <v>0</v>
      </c>
      <c r="K96" s="16">
        <v>0</v>
      </c>
      <c r="L96" s="16">
        <v>0</v>
      </c>
      <c r="M96" s="16">
        <v>0</v>
      </c>
      <c r="N96" s="16">
        <v>0</v>
      </c>
      <c r="O96" s="16">
        <v>0</v>
      </c>
      <c r="P96" s="16">
        <v>0</v>
      </c>
      <c r="Q96" s="16">
        <v>0</v>
      </c>
      <c r="R96" s="16">
        <v>0</v>
      </c>
      <c r="S96" s="16">
        <v>0</v>
      </c>
      <c r="T96" s="16">
        <v>0</v>
      </c>
      <c r="U96" s="16">
        <v>0</v>
      </c>
      <c r="V96" s="16">
        <v>0</v>
      </c>
      <c r="W96" s="16">
        <v>0</v>
      </c>
      <c r="X96" s="16">
        <v>0</v>
      </c>
      <c r="Y96" s="16">
        <v>0</v>
      </c>
      <c r="Z96" s="16">
        <v>0</v>
      </c>
      <c r="AA96" s="16">
        <v>0</v>
      </c>
      <c r="AB96" s="16">
        <v>0</v>
      </c>
      <c r="AC96" s="16">
        <v>0</v>
      </c>
      <c r="AD96" s="16">
        <v>0</v>
      </c>
      <c r="AE96" s="16">
        <v>0</v>
      </c>
      <c r="AF96" s="16">
        <v>0</v>
      </c>
      <c r="AG96" s="16">
        <v>0</v>
      </c>
      <c r="AH96" s="16">
        <v>0</v>
      </c>
      <c r="AI96" s="16">
        <v>0</v>
      </c>
      <c r="AJ96" s="16">
        <v>0</v>
      </c>
      <c r="AK96" s="16">
        <v>0</v>
      </c>
      <c r="AL96" s="16">
        <v>0</v>
      </c>
      <c r="AM96" s="16">
        <v>0</v>
      </c>
      <c r="AN96" s="16">
        <v>0</v>
      </c>
      <c r="AO96" s="16">
        <v>0</v>
      </c>
      <c r="AP96" s="16">
        <v>0</v>
      </c>
      <c r="AQ96" s="16">
        <v>0</v>
      </c>
      <c r="AR96" s="16">
        <v>0</v>
      </c>
      <c r="AS96" s="16">
        <v>0</v>
      </c>
      <c r="AT96" s="16">
        <v>0</v>
      </c>
      <c r="AU96" s="16">
        <v>0</v>
      </c>
      <c r="AV96" s="16">
        <v>0</v>
      </c>
      <c r="AW96" s="16">
        <v>0</v>
      </c>
      <c r="AX96" s="16">
        <v>0</v>
      </c>
      <c r="AY96" s="16">
        <v>0</v>
      </c>
      <c r="AZ96" s="16">
        <v>0</v>
      </c>
      <c r="BA96" s="16">
        <v>0</v>
      </c>
      <c r="BB96" s="16">
        <v>0</v>
      </c>
      <c r="BC96" s="16">
        <v>0</v>
      </c>
      <c r="BD96" s="16">
        <v>0</v>
      </c>
      <c r="BE96" s="16">
        <v>0</v>
      </c>
      <c r="BF96" s="16">
        <v>0</v>
      </c>
      <c r="BG96" s="16">
        <v>0</v>
      </c>
      <c r="BH96" s="16">
        <v>0</v>
      </c>
      <c r="BI96" s="16">
        <v>0</v>
      </c>
      <c r="BJ96" s="16">
        <v>0</v>
      </c>
      <c r="BK96" s="16">
        <v>0</v>
      </c>
      <c r="BL96" s="16">
        <v>0</v>
      </c>
      <c r="BM96" s="16">
        <v>0</v>
      </c>
      <c r="BN96" s="16">
        <v>0</v>
      </c>
      <c r="BO96" s="16">
        <v>0</v>
      </c>
      <c r="BP96" s="16">
        <v>0</v>
      </c>
      <c r="BQ96" s="16">
        <v>0</v>
      </c>
      <c r="BR96" s="16">
        <v>0</v>
      </c>
      <c r="BS96" s="16">
        <v>0</v>
      </c>
      <c r="BT96" s="16">
        <v>0</v>
      </c>
      <c r="BU96" s="16">
        <v>0</v>
      </c>
      <c r="BV96" s="16">
        <v>0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0</v>
      </c>
      <c r="CF96" s="16">
        <v>0</v>
      </c>
      <c r="CG96" s="16">
        <v>0</v>
      </c>
      <c r="CH96" s="16">
        <v>0</v>
      </c>
      <c r="CI96" s="16">
        <v>0</v>
      </c>
      <c r="CJ96" s="16">
        <v>0</v>
      </c>
      <c r="CK96" s="16">
        <v>0</v>
      </c>
      <c r="CL96" s="16">
        <v>0</v>
      </c>
      <c r="CM96" s="16">
        <v>0</v>
      </c>
      <c r="CN96" s="16">
        <v>0</v>
      </c>
      <c r="CO96" s="16">
        <v>0</v>
      </c>
      <c r="CP96" s="16">
        <v>1</v>
      </c>
      <c r="CQ96" s="16">
        <v>0</v>
      </c>
      <c r="CR96" s="16">
        <v>0</v>
      </c>
      <c r="CS96" s="16">
        <v>0</v>
      </c>
      <c r="CT96" s="16">
        <v>0</v>
      </c>
      <c r="CU96" s="16">
        <v>0</v>
      </c>
      <c r="CV96" s="16">
        <v>0</v>
      </c>
      <c r="CW96" s="16">
        <v>0</v>
      </c>
      <c r="CX96" s="16">
        <v>0</v>
      </c>
      <c r="CY96" s="16">
        <v>0</v>
      </c>
      <c r="CZ96" s="16">
        <v>0</v>
      </c>
      <c r="DA96" s="16">
        <v>0</v>
      </c>
      <c r="DB96" s="16">
        <v>0</v>
      </c>
      <c r="DC96" s="16">
        <v>0</v>
      </c>
      <c r="DD96" s="16">
        <v>0</v>
      </c>
      <c r="DE96" s="16">
        <v>0</v>
      </c>
      <c r="DF96" s="16">
        <v>0</v>
      </c>
      <c r="DG96" s="16">
        <v>0</v>
      </c>
      <c r="DH96" s="17">
        <v>1</v>
      </c>
      <c r="DI96" s="18">
        <v>0.52575478376380458</v>
      </c>
    </row>
    <row r="97" spans="2:113" x14ac:dyDescent="0.45">
      <c r="B97" s="13" t="s">
        <v>91</v>
      </c>
      <c r="C97" s="14" t="s">
        <v>196</v>
      </c>
      <c r="D97" s="16">
        <v>0</v>
      </c>
      <c r="E97" s="16">
        <v>0</v>
      </c>
      <c r="F97" s="16">
        <v>0</v>
      </c>
      <c r="G97" s="16">
        <v>0</v>
      </c>
      <c r="H97" s="16">
        <v>0</v>
      </c>
      <c r="I97" s="16">
        <v>0</v>
      </c>
      <c r="J97" s="16">
        <v>0</v>
      </c>
      <c r="K97" s="16">
        <v>0</v>
      </c>
      <c r="L97" s="16">
        <v>0</v>
      </c>
      <c r="M97" s="16">
        <v>0</v>
      </c>
      <c r="N97" s="16">
        <v>0</v>
      </c>
      <c r="O97" s="16">
        <v>0</v>
      </c>
      <c r="P97" s="16">
        <v>0</v>
      </c>
      <c r="Q97" s="16">
        <v>0</v>
      </c>
      <c r="R97" s="16">
        <v>0</v>
      </c>
      <c r="S97" s="16">
        <v>0</v>
      </c>
      <c r="T97" s="16">
        <v>0</v>
      </c>
      <c r="U97" s="16">
        <v>0</v>
      </c>
      <c r="V97" s="16">
        <v>0</v>
      </c>
      <c r="W97" s="16">
        <v>0</v>
      </c>
      <c r="X97" s="16">
        <v>0</v>
      </c>
      <c r="Y97" s="16">
        <v>0</v>
      </c>
      <c r="Z97" s="16">
        <v>0</v>
      </c>
      <c r="AA97" s="16">
        <v>0</v>
      </c>
      <c r="AB97" s="16">
        <v>0</v>
      </c>
      <c r="AC97" s="16">
        <v>0</v>
      </c>
      <c r="AD97" s="16">
        <v>0</v>
      </c>
      <c r="AE97" s="16">
        <v>0</v>
      </c>
      <c r="AF97" s="16">
        <v>0</v>
      </c>
      <c r="AG97" s="16">
        <v>0</v>
      </c>
      <c r="AH97" s="16">
        <v>0</v>
      </c>
      <c r="AI97" s="16">
        <v>0</v>
      </c>
      <c r="AJ97" s="16">
        <v>0</v>
      </c>
      <c r="AK97" s="16">
        <v>0</v>
      </c>
      <c r="AL97" s="16">
        <v>0</v>
      </c>
      <c r="AM97" s="16">
        <v>0</v>
      </c>
      <c r="AN97" s="16">
        <v>0</v>
      </c>
      <c r="AO97" s="16">
        <v>0</v>
      </c>
      <c r="AP97" s="16">
        <v>0</v>
      </c>
      <c r="AQ97" s="16">
        <v>0</v>
      </c>
      <c r="AR97" s="16">
        <v>0</v>
      </c>
      <c r="AS97" s="16">
        <v>0</v>
      </c>
      <c r="AT97" s="16">
        <v>0</v>
      </c>
      <c r="AU97" s="16">
        <v>0</v>
      </c>
      <c r="AV97" s="16">
        <v>0</v>
      </c>
      <c r="AW97" s="16">
        <v>0</v>
      </c>
      <c r="AX97" s="16">
        <v>0</v>
      </c>
      <c r="AY97" s="16">
        <v>0</v>
      </c>
      <c r="AZ97" s="16">
        <v>0</v>
      </c>
      <c r="BA97" s="16">
        <v>0</v>
      </c>
      <c r="BB97" s="16">
        <v>0</v>
      </c>
      <c r="BC97" s="16">
        <v>0</v>
      </c>
      <c r="BD97" s="16">
        <v>0</v>
      </c>
      <c r="BE97" s="16">
        <v>0</v>
      </c>
      <c r="BF97" s="16">
        <v>0</v>
      </c>
      <c r="BG97" s="16">
        <v>0</v>
      </c>
      <c r="BH97" s="16">
        <v>0</v>
      </c>
      <c r="BI97" s="16">
        <v>0</v>
      </c>
      <c r="BJ97" s="16">
        <v>0</v>
      </c>
      <c r="BK97" s="16">
        <v>0</v>
      </c>
      <c r="BL97" s="16">
        <v>0</v>
      </c>
      <c r="BM97" s="16">
        <v>0</v>
      </c>
      <c r="BN97" s="16">
        <v>0</v>
      </c>
      <c r="BO97" s="16">
        <v>0</v>
      </c>
      <c r="BP97" s="16">
        <v>0</v>
      </c>
      <c r="BQ97" s="16">
        <v>0</v>
      </c>
      <c r="BR97" s="16">
        <v>0</v>
      </c>
      <c r="BS97" s="16">
        <v>0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v>0</v>
      </c>
      <c r="CJ97" s="16">
        <v>0</v>
      </c>
      <c r="CK97" s="16">
        <v>0</v>
      </c>
      <c r="CL97" s="16">
        <v>0</v>
      </c>
      <c r="CM97" s="16">
        <v>0</v>
      </c>
      <c r="CN97" s="16">
        <v>0</v>
      </c>
      <c r="CO97" s="16">
        <v>0</v>
      </c>
      <c r="CP97" s="16">
        <v>0</v>
      </c>
      <c r="CQ97" s="16">
        <v>1.0107760349247401</v>
      </c>
      <c r="CR97" s="16">
        <v>0</v>
      </c>
      <c r="CS97" s="16">
        <v>0</v>
      </c>
      <c r="CT97" s="16">
        <v>5.1213090439135203E-4</v>
      </c>
      <c r="CU97" s="16">
        <v>0</v>
      </c>
      <c r="CV97" s="16">
        <v>0</v>
      </c>
      <c r="CW97" s="16">
        <v>0</v>
      </c>
      <c r="CX97" s="16">
        <v>0</v>
      </c>
      <c r="CY97" s="16">
        <v>0</v>
      </c>
      <c r="CZ97" s="16">
        <v>0</v>
      </c>
      <c r="DA97" s="16">
        <v>0</v>
      </c>
      <c r="DB97" s="16">
        <v>0</v>
      </c>
      <c r="DC97" s="16">
        <v>0</v>
      </c>
      <c r="DD97" s="16">
        <v>0</v>
      </c>
      <c r="DE97" s="16">
        <v>0</v>
      </c>
      <c r="DF97" s="16">
        <v>0</v>
      </c>
      <c r="DG97" s="16">
        <v>0</v>
      </c>
      <c r="DH97" s="17">
        <v>1.0112881658291315</v>
      </c>
      <c r="DI97" s="18">
        <v>0.53168959094838952</v>
      </c>
    </row>
    <row r="98" spans="2:113" x14ac:dyDescent="0.45">
      <c r="B98" s="13" t="s">
        <v>92</v>
      </c>
      <c r="C98" s="14" t="s">
        <v>197</v>
      </c>
      <c r="D98" s="16">
        <v>8.0208349383427695E-5</v>
      </c>
      <c r="E98" s="16">
        <v>2.10618587473274E-4</v>
      </c>
      <c r="F98" s="16">
        <v>6.8266348246979295E-5</v>
      </c>
      <c r="G98" s="16">
        <v>2.0829239978208498E-5</v>
      </c>
      <c r="H98" s="16">
        <v>1.09325939008046E-4</v>
      </c>
      <c r="I98" s="16">
        <v>0</v>
      </c>
      <c r="J98" s="16">
        <v>4.2467533688956701E-5</v>
      </c>
      <c r="K98" s="16">
        <v>2.23412332235989E-4</v>
      </c>
      <c r="L98" s="16">
        <v>1.3258894853832701E-4</v>
      </c>
      <c r="M98" s="16">
        <v>1.79127200380224E-4</v>
      </c>
      <c r="N98" s="16">
        <v>0</v>
      </c>
      <c r="O98" s="16">
        <v>6.4896691558539001E-5</v>
      </c>
      <c r="P98" s="16">
        <v>9.9100831205822795E-5</v>
      </c>
      <c r="Q98" s="16">
        <v>1.06361458005393E-4</v>
      </c>
      <c r="R98" s="16">
        <v>9.8646774605162297E-5</v>
      </c>
      <c r="S98" s="16">
        <v>2.18647605944418E-4</v>
      </c>
      <c r="T98" s="16">
        <v>2.7343964679104498E-4</v>
      </c>
      <c r="U98" s="16">
        <v>9.9183139788542506E-5</v>
      </c>
      <c r="V98" s="16">
        <v>1.4503469079269401E-4</v>
      </c>
      <c r="W98" s="16">
        <v>7.3680284437169306E-5</v>
      </c>
      <c r="X98" s="16">
        <v>0</v>
      </c>
      <c r="Y98" s="16">
        <v>8.7602156966385195E-5</v>
      </c>
      <c r="Z98" s="16">
        <v>0</v>
      </c>
      <c r="AA98" s="16">
        <v>0</v>
      </c>
      <c r="AB98" s="16">
        <v>1.33123965750233E-4</v>
      </c>
      <c r="AC98" s="16">
        <v>1.15295681388378E-4</v>
      </c>
      <c r="AD98" s="16">
        <v>0</v>
      </c>
      <c r="AE98" s="16">
        <v>1.3880279461598601E-4</v>
      </c>
      <c r="AF98" s="16">
        <v>7.9153676854709195E-5</v>
      </c>
      <c r="AG98" s="16">
        <v>6.0731658548293797E-5</v>
      </c>
      <c r="AH98" s="16">
        <v>1.3128400728170601E-4</v>
      </c>
      <c r="AI98" s="16">
        <v>1.3845601181153801E-4</v>
      </c>
      <c r="AJ98" s="16">
        <v>1.2817506480281799E-4</v>
      </c>
      <c r="AK98" s="16">
        <v>1.5847767773168701E-4</v>
      </c>
      <c r="AL98" s="16">
        <v>1.41932901512272E-4</v>
      </c>
      <c r="AM98" s="16">
        <v>0</v>
      </c>
      <c r="AN98" s="16">
        <v>0</v>
      </c>
      <c r="AO98" s="16">
        <v>1.3321586242351401E-4</v>
      </c>
      <c r="AP98" s="16">
        <v>6.1238821117683706E-5</v>
      </c>
      <c r="AQ98" s="16">
        <v>1.6600748144768201E-4</v>
      </c>
      <c r="AR98" s="16">
        <v>2.31995823188123E-4</v>
      </c>
      <c r="AS98" s="16">
        <v>7.9928475073727303E-5</v>
      </c>
      <c r="AT98" s="16">
        <v>8.6482891786461696E-5</v>
      </c>
      <c r="AU98" s="16">
        <v>7.3937384097856501E-5</v>
      </c>
      <c r="AV98" s="16">
        <v>6.8712211604149203E-5</v>
      </c>
      <c r="AW98" s="16">
        <v>1.03526168600491E-4</v>
      </c>
      <c r="AX98" s="16">
        <v>9.2256203346366498E-5</v>
      </c>
      <c r="AY98" s="16">
        <v>9.5378010141139306E-5</v>
      </c>
      <c r="AZ98" s="16">
        <v>1.0677129009143199E-4</v>
      </c>
      <c r="BA98" s="16">
        <v>9.3823132408274502E-5</v>
      </c>
      <c r="BB98" s="16">
        <v>8.9769570365708196E-5</v>
      </c>
      <c r="BC98" s="16">
        <v>1.2484477607437001E-4</v>
      </c>
      <c r="BD98" s="16">
        <v>9.8917752730994494E-5</v>
      </c>
      <c r="BE98" s="16">
        <v>8.6401907484600596E-5</v>
      </c>
      <c r="BF98" s="16">
        <v>0</v>
      </c>
      <c r="BG98" s="16">
        <v>1.04558254778214E-4</v>
      </c>
      <c r="BH98" s="16">
        <v>9.6438741086658295E-5</v>
      </c>
      <c r="BI98" s="16">
        <v>7.7200842122412798E-5</v>
      </c>
      <c r="BJ98" s="16">
        <v>8.7996554870564794E-5</v>
      </c>
      <c r="BK98" s="16">
        <v>1.07776675910225E-4</v>
      </c>
      <c r="BL98" s="16">
        <v>4.5796337858907202E-4</v>
      </c>
      <c r="BM98" s="16">
        <v>8.2772334673338399E-5</v>
      </c>
      <c r="BN98" s="16">
        <v>8.47257516678002E-5</v>
      </c>
      <c r="BO98" s="16">
        <v>7.9359652606521093E-5</v>
      </c>
      <c r="BP98" s="16">
        <v>7.7526832040161598E-5</v>
      </c>
      <c r="BQ98" s="16">
        <v>3.69887839686282E-5</v>
      </c>
      <c r="BR98" s="16">
        <v>3.8220245551877298E-4</v>
      </c>
      <c r="BS98" s="16">
        <v>2.2737905593757E-4</v>
      </c>
      <c r="BT98" s="16">
        <v>4.2620416086364597E-5</v>
      </c>
      <c r="BU98" s="16">
        <v>7.2874325272447805E-5</v>
      </c>
      <c r="BV98" s="16">
        <v>1.76014836808757E-4</v>
      </c>
      <c r="BW98" s="16">
        <v>7.7371139701925905E-5</v>
      </c>
      <c r="BX98" s="16">
        <v>7.9826652464717797E-5</v>
      </c>
      <c r="BY98" s="16">
        <v>1.62319512669495E-5</v>
      </c>
      <c r="BZ98" s="16">
        <v>8.8152041583122205E-5</v>
      </c>
      <c r="CA98" s="16">
        <v>3.0220209264137101E-5</v>
      </c>
      <c r="CB98" s="16">
        <v>8.2920332242441999E-5</v>
      </c>
      <c r="CC98" s="16">
        <v>8.1388508160528804E-4</v>
      </c>
      <c r="CD98" s="16">
        <v>0</v>
      </c>
      <c r="CE98" s="16">
        <v>4.2369568313472197E-5</v>
      </c>
      <c r="CF98" s="16">
        <v>1.2155316487686099E-2</v>
      </c>
      <c r="CG98" s="16">
        <v>1.30308436407108E-4</v>
      </c>
      <c r="CH98" s="16">
        <v>6.3824929182856801E-5</v>
      </c>
      <c r="CI98" s="16">
        <v>9.3145312770247105E-4</v>
      </c>
      <c r="CJ98" s="16">
        <v>4.7773496327798299E-4</v>
      </c>
      <c r="CK98" s="16">
        <v>1.7457113916217001E-4</v>
      </c>
      <c r="CL98" s="16">
        <v>3.2945444402586699E-4</v>
      </c>
      <c r="CM98" s="16">
        <v>2.7197801762950899E-4</v>
      </c>
      <c r="CN98" s="16">
        <v>7.9707024883717199E-5</v>
      </c>
      <c r="CO98" s="16">
        <v>4.5257686760781297E-5</v>
      </c>
      <c r="CP98" s="16">
        <v>8.6210385800164605E-5</v>
      </c>
      <c r="CQ98" s="16">
        <v>9.5098149049014195E-3</v>
      </c>
      <c r="CR98" s="16">
        <v>1.0450276100457401</v>
      </c>
      <c r="CS98" s="16">
        <v>1.9114763228327101E-3</v>
      </c>
      <c r="CT98" s="16">
        <v>1.0281716928074299E-3</v>
      </c>
      <c r="CU98" s="16">
        <v>8.0367553744047196E-5</v>
      </c>
      <c r="CV98" s="16">
        <v>5.24428333791771E-5</v>
      </c>
      <c r="CW98" s="16">
        <v>2.9277354514787202E-4</v>
      </c>
      <c r="CX98" s="16">
        <v>7.9513535552891594E-5</v>
      </c>
      <c r="CY98" s="16">
        <v>7.3303864849785495E-5</v>
      </c>
      <c r="CZ98" s="16">
        <v>1.0934345855568E-4</v>
      </c>
      <c r="DA98" s="16">
        <v>5.9042884095859404E-4</v>
      </c>
      <c r="DB98" s="16">
        <v>5.8113697543804297E-5</v>
      </c>
      <c r="DC98" s="16">
        <v>1.2512790529001501E-4</v>
      </c>
      <c r="DD98" s="16">
        <v>3.7793175983835501E-3</v>
      </c>
      <c r="DE98" s="16">
        <v>1.16990486175376E-4</v>
      </c>
      <c r="DF98" s="16">
        <v>2.5127638912085E-4</v>
      </c>
      <c r="DG98" s="16">
        <v>2.0844723636362101E-4</v>
      </c>
      <c r="DH98" s="17">
        <v>1.0868177913835539</v>
      </c>
      <c r="DI98" s="18">
        <v>0.57139965289951611</v>
      </c>
    </row>
    <row r="99" spans="2:113" x14ac:dyDescent="0.45">
      <c r="B99" s="13" t="s">
        <v>93</v>
      </c>
      <c r="C99" s="14" t="s">
        <v>198</v>
      </c>
      <c r="D99" s="16">
        <v>0</v>
      </c>
      <c r="E99" s="16">
        <v>0</v>
      </c>
      <c r="F99" s="16">
        <v>0</v>
      </c>
      <c r="G99" s="16">
        <v>0</v>
      </c>
      <c r="H99" s="16">
        <v>0</v>
      </c>
      <c r="I99" s="16">
        <v>0</v>
      </c>
      <c r="J99" s="16">
        <v>0</v>
      </c>
      <c r="K99" s="16">
        <v>0</v>
      </c>
      <c r="L99" s="16">
        <v>0</v>
      </c>
      <c r="M99" s="16">
        <v>0</v>
      </c>
      <c r="N99" s="16">
        <v>0</v>
      </c>
      <c r="O99" s="16">
        <v>0</v>
      </c>
      <c r="P99" s="16">
        <v>0</v>
      </c>
      <c r="Q99" s="16">
        <v>0</v>
      </c>
      <c r="R99" s="16">
        <v>0</v>
      </c>
      <c r="S99" s="16">
        <v>0</v>
      </c>
      <c r="T99" s="16">
        <v>0</v>
      </c>
      <c r="U99" s="16">
        <v>0</v>
      </c>
      <c r="V99" s="16">
        <v>0</v>
      </c>
      <c r="W99" s="16">
        <v>0</v>
      </c>
      <c r="X99" s="16">
        <v>0</v>
      </c>
      <c r="Y99" s="16">
        <v>0</v>
      </c>
      <c r="Z99" s="16">
        <v>0</v>
      </c>
      <c r="AA99" s="16">
        <v>0</v>
      </c>
      <c r="AB99" s="16">
        <v>0</v>
      </c>
      <c r="AC99" s="16">
        <v>0</v>
      </c>
      <c r="AD99" s="16">
        <v>0</v>
      </c>
      <c r="AE99" s="16">
        <v>0</v>
      </c>
      <c r="AF99" s="16">
        <v>0</v>
      </c>
      <c r="AG99" s="16">
        <v>0</v>
      </c>
      <c r="AH99" s="16">
        <v>0</v>
      </c>
      <c r="AI99" s="16">
        <v>0</v>
      </c>
      <c r="AJ99" s="16">
        <v>0</v>
      </c>
      <c r="AK99" s="16">
        <v>0</v>
      </c>
      <c r="AL99" s="16">
        <v>0</v>
      </c>
      <c r="AM99" s="16">
        <v>0</v>
      </c>
      <c r="AN99" s="16">
        <v>0</v>
      </c>
      <c r="AO99" s="16">
        <v>0</v>
      </c>
      <c r="AP99" s="16">
        <v>0</v>
      </c>
      <c r="AQ99" s="16">
        <v>0</v>
      </c>
      <c r="AR99" s="16">
        <v>0</v>
      </c>
      <c r="AS99" s="16">
        <v>0</v>
      </c>
      <c r="AT99" s="16">
        <v>0</v>
      </c>
      <c r="AU99" s="16">
        <v>0</v>
      </c>
      <c r="AV99" s="16">
        <v>0</v>
      </c>
      <c r="AW99" s="16">
        <v>0</v>
      </c>
      <c r="AX99" s="16">
        <v>0</v>
      </c>
      <c r="AY99" s="16">
        <v>0</v>
      </c>
      <c r="AZ99" s="16">
        <v>0</v>
      </c>
      <c r="BA99" s="16">
        <v>0</v>
      </c>
      <c r="BB99" s="16">
        <v>0</v>
      </c>
      <c r="BC99" s="16">
        <v>0</v>
      </c>
      <c r="BD99" s="16">
        <v>0</v>
      </c>
      <c r="BE99" s="16">
        <v>0</v>
      </c>
      <c r="BF99" s="16">
        <v>0</v>
      </c>
      <c r="BG99" s="16">
        <v>0</v>
      </c>
      <c r="BH99" s="16">
        <v>0</v>
      </c>
      <c r="BI99" s="16">
        <v>0</v>
      </c>
      <c r="BJ99" s="16">
        <v>0</v>
      </c>
      <c r="BK99" s="16">
        <v>0</v>
      </c>
      <c r="BL99" s="16">
        <v>0</v>
      </c>
      <c r="BM99" s="16">
        <v>0</v>
      </c>
      <c r="BN99" s="16">
        <v>0</v>
      </c>
      <c r="BO99" s="16">
        <v>0</v>
      </c>
      <c r="BP99" s="16">
        <v>0</v>
      </c>
      <c r="BQ99" s="16">
        <v>0</v>
      </c>
      <c r="BR99" s="16">
        <v>0</v>
      </c>
      <c r="BS99" s="16">
        <v>0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0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v>0</v>
      </c>
      <c r="CJ99" s="16">
        <v>0</v>
      </c>
      <c r="CK99" s="16">
        <v>0</v>
      </c>
      <c r="CL99" s="16">
        <v>0</v>
      </c>
      <c r="CM99" s="16">
        <v>0</v>
      </c>
      <c r="CN99" s="16">
        <v>0</v>
      </c>
      <c r="CO99" s="16">
        <v>0</v>
      </c>
      <c r="CP99" s="16">
        <v>0</v>
      </c>
      <c r="CQ99" s="16">
        <v>0</v>
      </c>
      <c r="CR99" s="16">
        <v>0</v>
      </c>
      <c r="CS99" s="16">
        <v>1</v>
      </c>
      <c r="CT99" s="16">
        <v>0</v>
      </c>
      <c r="CU99" s="16">
        <v>0</v>
      </c>
      <c r="CV99" s="16">
        <v>0</v>
      </c>
      <c r="CW99" s="16">
        <v>0</v>
      </c>
      <c r="CX99" s="16">
        <v>0</v>
      </c>
      <c r="CY99" s="16">
        <v>0</v>
      </c>
      <c r="CZ99" s="16">
        <v>0</v>
      </c>
      <c r="DA99" s="16">
        <v>0</v>
      </c>
      <c r="DB99" s="16">
        <v>0</v>
      </c>
      <c r="DC99" s="16">
        <v>0</v>
      </c>
      <c r="DD99" s="16">
        <v>0</v>
      </c>
      <c r="DE99" s="16">
        <v>0</v>
      </c>
      <c r="DF99" s="16">
        <v>0</v>
      </c>
      <c r="DG99" s="16">
        <v>0</v>
      </c>
      <c r="DH99" s="17">
        <v>1</v>
      </c>
      <c r="DI99" s="18">
        <v>0.52575478376380458</v>
      </c>
    </row>
    <row r="100" spans="2:113" x14ac:dyDescent="0.45">
      <c r="B100" s="13" t="s">
        <v>94</v>
      </c>
      <c r="C100" s="14" t="s">
        <v>199</v>
      </c>
      <c r="D100" s="16">
        <v>0</v>
      </c>
      <c r="E100" s="16">
        <v>0</v>
      </c>
      <c r="F100" s="16">
        <v>0</v>
      </c>
      <c r="G100" s="16">
        <v>0</v>
      </c>
      <c r="H100" s="16">
        <v>0</v>
      </c>
      <c r="I100" s="16">
        <v>0</v>
      </c>
      <c r="J100" s="16">
        <v>0</v>
      </c>
      <c r="K100" s="16">
        <v>0</v>
      </c>
      <c r="L100" s="16">
        <v>0</v>
      </c>
      <c r="M100" s="16">
        <v>0</v>
      </c>
      <c r="N100" s="16">
        <v>0</v>
      </c>
      <c r="O100" s="16">
        <v>0</v>
      </c>
      <c r="P100" s="16">
        <v>0</v>
      </c>
      <c r="Q100" s="16">
        <v>0</v>
      </c>
      <c r="R100" s="16">
        <v>0</v>
      </c>
      <c r="S100" s="16">
        <v>0</v>
      </c>
      <c r="T100" s="16">
        <v>0</v>
      </c>
      <c r="U100" s="16">
        <v>0</v>
      </c>
      <c r="V100" s="16">
        <v>0</v>
      </c>
      <c r="W100" s="16">
        <v>0</v>
      </c>
      <c r="X100" s="16">
        <v>0</v>
      </c>
      <c r="Y100" s="16">
        <v>0</v>
      </c>
      <c r="Z100" s="16">
        <v>0</v>
      </c>
      <c r="AA100" s="16">
        <v>0</v>
      </c>
      <c r="AB100" s="16">
        <v>0</v>
      </c>
      <c r="AC100" s="16">
        <v>0</v>
      </c>
      <c r="AD100" s="16">
        <v>0</v>
      </c>
      <c r="AE100" s="16">
        <v>0</v>
      </c>
      <c r="AF100" s="16">
        <v>0</v>
      </c>
      <c r="AG100" s="16">
        <v>0</v>
      </c>
      <c r="AH100" s="16">
        <v>0</v>
      </c>
      <c r="AI100" s="16">
        <v>0</v>
      </c>
      <c r="AJ100" s="16">
        <v>0</v>
      </c>
      <c r="AK100" s="16">
        <v>0</v>
      </c>
      <c r="AL100" s="16">
        <v>0</v>
      </c>
      <c r="AM100" s="16">
        <v>0</v>
      </c>
      <c r="AN100" s="16">
        <v>0</v>
      </c>
      <c r="AO100" s="16">
        <v>0</v>
      </c>
      <c r="AP100" s="16">
        <v>0</v>
      </c>
      <c r="AQ100" s="16">
        <v>0</v>
      </c>
      <c r="AR100" s="16">
        <v>0</v>
      </c>
      <c r="AS100" s="16">
        <v>0</v>
      </c>
      <c r="AT100" s="16">
        <v>0</v>
      </c>
      <c r="AU100" s="16">
        <v>0</v>
      </c>
      <c r="AV100" s="16">
        <v>0</v>
      </c>
      <c r="AW100" s="16">
        <v>0</v>
      </c>
      <c r="AX100" s="16">
        <v>0</v>
      </c>
      <c r="AY100" s="16">
        <v>0</v>
      </c>
      <c r="AZ100" s="16">
        <v>0</v>
      </c>
      <c r="BA100" s="16">
        <v>0</v>
      </c>
      <c r="BB100" s="16">
        <v>0</v>
      </c>
      <c r="BC100" s="16">
        <v>0</v>
      </c>
      <c r="BD100" s="16">
        <v>0</v>
      </c>
      <c r="BE100" s="16">
        <v>0</v>
      </c>
      <c r="BF100" s="16">
        <v>0</v>
      </c>
      <c r="BG100" s="16">
        <v>0</v>
      </c>
      <c r="BH100" s="16">
        <v>0</v>
      </c>
      <c r="BI100" s="16">
        <v>0</v>
      </c>
      <c r="BJ100" s="16">
        <v>0</v>
      </c>
      <c r="BK100" s="16">
        <v>0</v>
      </c>
      <c r="BL100" s="16">
        <v>0</v>
      </c>
      <c r="BM100" s="16">
        <v>0</v>
      </c>
      <c r="BN100" s="16">
        <v>0</v>
      </c>
      <c r="BO100" s="16">
        <v>0</v>
      </c>
      <c r="BP100" s="16">
        <v>0</v>
      </c>
      <c r="BQ100" s="16">
        <v>0</v>
      </c>
      <c r="BR100" s="16">
        <v>0</v>
      </c>
      <c r="BS100" s="16">
        <v>0</v>
      </c>
      <c r="BT100" s="16">
        <v>0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v>0</v>
      </c>
      <c r="CJ100" s="16">
        <v>0</v>
      </c>
      <c r="CK100" s="16">
        <v>0</v>
      </c>
      <c r="CL100" s="16">
        <v>0</v>
      </c>
      <c r="CM100" s="16">
        <v>0</v>
      </c>
      <c r="CN100" s="16">
        <v>0</v>
      </c>
      <c r="CO100" s="16">
        <v>0</v>
      </c>
      <c r="CP100" s="16">
        <v>0</v>
      </c>
      <c r="CQ100" s="16">
        <v>0</v>
      </c>
      <c r="CR100" s="16">
        <v>0</v>
      </c>
      <c r="CS100" s="16">
        <v>0</v>
      </c>
      <c r="CT100" s="16">
        <v>1</v>
      </c>
      <c r="CU100" s="16">
        <v>0</v>
      </c>
      <c r="CV100" s="16">
        <v>0</v>
      </c>
      <c r="CW100" s="16">
        <v>0</v>
      </c>
      <c r="CX100" s="16">
        <v>0</v>
      </c>
      <c r="CY100" s="16">
        <v>0</v>
      </c>
      <c r="CZ100" s="16">
        <v>0</v>
      </c>
      <c r="DA100" s="16">
        <v>0</v>
      </c>
      <c r="DB100" s="16">
        <v>0</v>
      </c>
      <c r="DC100" s="16">
        <v>0</v>
      </c>
      <c r="DD100" s="16">
        <v>0</v>
      </c>
      <c r="DE100" s="16">
        <v>0</v>
      </c>
      <c r="DF100" s="16">
        <v>0</v>
      </c>
      <c r="DG100" s="16">
        <v>0</v>
      </c>
      <c r="DH100" s="17">
        <v>1</v>
      </c>
      <c r="DI100" s="18">
        <v>0.52575478376380458</v>
      </c>
    </row>
    <row r="101" spans="2:113" x14ac:dyDescent="0.45">
      <c r="B101" s="13" t="s">
        <v>95</v>
      </c>
      <c r="C101" s="14" t="s">
        <v>200</v>
      </c>
      <c r="D101" s="16">
        <v>3.2256278394949501E-3</v>
      </c>
      <c r="E101" s="16">
        <v>3.6773747390190302E-3</v>
      </c>
      <c r="F101" s="16">
        <v>1.13725968338043E-3</v>
      </c>
      <c r="G101" s="16">
        <v>1.31745126185176E-3</v>
      </c>
      <c r="H101" s="16">
        <v>9.5475474142152795E-4</v>
      </c>
      <c r="I101" s="16">
        <v>0</v>
      </c>
      <c r="J101" s="16">
        <v>2.0472543709875398E-3</v>
      </c>
      <c r="K101" s="16">
        <v>2.9380556669032802E-3</v>
      </c>
      <c r="L101" s="16">
        <v>2.3048537819994898E-3</v>
      </c>
      <c r="M101" s="16">
        <v>2.3073959679537001E-3</v>
      </c>
      <c r="N101" s="16">
        <v>0</v>
      </c>
      <c r="O101" s="16">
        <v>1.37061834889611E-3</v>
      </c>
      <c r="P101" s="16">
        <v>2.1310786809716001E-3</v>
      </c>
      <c r="Q101" s="16">
        <v>3.1518091947640402E-3</v>
      </c>
      <c r="R101" s="16">
        <v>1.77548014567326E-3</v>
      </c>
      <c r="S101" s="16">
        <v>2.2179197215698699E-3</v>
      </c>
      <c r="T101" s="16">
        <v>1.5496059495980301E-3</v>
      </c>
      <c r="U101" s="16">
        <v>1.39452301468315E-3</v>
      </c>
      <c r="V101" s="16">
        <v>2.6076802972978298E-3</v>
      </c>
      <c r="W101" s="16">
        <v>5.3461730441249303E-3</v>
      </c>
      <c r="X101" s="16">
        <v>0</v>
      </c>
      <c r="Y101" s="16">
        <v>2.0383859646176E-3</v>
      </c>
      <c r="Z101" s="16">
        <v>0</v>
      </c>
      <c r="AA101" s="16">
        <v>0</v>
      </c>
      <c r="AB101" s="16">
        <v>3.1016723057704599E-3</v>
      </c>
      <c r="AC101" s="16">
        <v>1.5389423296117699E-3</v>
      </c>
      <c r="AD101" s="16">
        <v>0</v>
      </c>
      <c r="AE101" s="16">
        <v>1.0818058030074599E-3</v>
      </c>
      <c r="AF101" s="16">
        <v>1.2793828292213801E-3</v>
      </c>
      <c r="AG101" s="16">
        <v>1.28330105286494E-3</v>
      </c>
      <c r="AH101" s="16">
        <v>1.1024173988511299E-3</v>
      </c>
      <c r="AI101" s="16">
        <v>1.3356656380865599E-3</v>
      </c>
      <c r="AJ101" s="16">
        <v>2.5896154199549202E-3</v>
      </c>
      <c r="AK101" s="16">
        <v>1.57839540911454E-3</v>
      </c>
      <c r="AL101" s="16">
        <v>1.9019011275483201E-3</v>
      </c>
      <c r="AM101" s="16">
        <v>0</v>
      </c>
      <c r="AN101" s="16">
        <v>0</v>
      </c>
      <c r="AO101" s="16">
        <v>1.1407893306588899E-3</v>
      </c>
      <c r="AP101" s="16">
        <v>8.6593485651948897E-4</v>
      </c>
      <c r="AQ101" s="16">
        <v>3.0990993015630902E-3</v>
      </c>
      <c r="AR101" s="16">
        <v>3.3696718580038302E-3</v>
      </c>
      <c r="AS101" s="16">
        <v>1.0036464957199299E-3</v>
      </c>
      <c r="AT101" s="16">
        <v>1.0292899103546899E-3</v>
      </c>
      <c r="AU101" s="16">
        <v>2.6694003490214E-3</v>
      </c>
      <c r="AV101" s="16">
        <v>1.27061011907236E-3</v>
      </c>
      <c r="AW101" s="16">
        <v>1.7223063034305199E-3</v>
      </c>
      <c r="AX101" s="16">
        <v>2.1783879570453301E-3</v>
      </c>
      <c r="AY101" s="16">
        <v>1.7108009230210001E-3</v>
      </c>
      <c r="AZ101" s="16">
        <v>1.5301646912603099E-3</v>
      </c>
      <c r="BA101" s="16">
        <v>1.3866956392804999E-3</v>
      </c>
      <c r="BB101" s="16">
        <v>1.7130553064481501E-3</v>
      </c>
      <c r="BC101" s="16">
        <v>1.55652848102522E-3</v>
      </c>
      <c r="BD101" s="16">
        <v>1.46060302510702E-3</v>
      </c>
      <c r="BE101" s="16">
        <v>1.4231044508873001E-3</v>
      </c>
      <c r="BF101" s="16">
        <v>0</v>
      </c>
      <c r="BG101" s="16">
        <v>1.1601126869798799E-3</v>
      </c>
      <c r="BH101" s="16">
        <v>1.1875221682125299E-3</v>
      </c>
      <c r="BI101" s="16">
        <v>1.27729496014096E-3</v>
      </c>
      <c r="BJ101" s="16">
        <v>1.27600728549999E-3</v>
      </c>
      <c r="BK101" s="16">
        <v>1.74054278438509E-3</v>
      </c>
      <c r="BL101" s="16">
        <v>3.8343658385467001E-3</v>
      </c>
      <c r="BM101" s="16">
        <v>1.7774535281145499E-3</v>
      </c>
      <c r="BN101" s="16">
        <v>2.3933641894881299E-3</v>
      </c>
      <c r="BO101" s="16">
        <v>1.9775536304611901E-3</v>
      </c>
      <c r="BP101" s="16">
        <v>1.55281612914186E-3</v>
      </c>
      <c r="BQ101" s="16">
        <v>3.27098778139906E-3</v>
      </c>
      <c r="BR101" s="16">
        <v>6.8904964597152696E-3</v>
      </c>
      <c r="BS101" s="16">
        <v>1.22751202031272E-2</v>
      </c>
      <c r="BT101" s="16">
        <v>2.79912250018843E-3</v>
      </c>
      <c r="BU101" s="16">
        <v>1.3608825020595999E-3</v>
      </c>
      <c r="BV101" s="16">
        <v>4.0704528068456602E-3</v>
      </c>
      <c r="BW101" s="16">
        <v>1.3678978664937501E-3</v>
      </c>
      <c r="BX101" s="16">
        <v>1.4702435458026201E-3</v>
      </c>
      <c r="BY101" s="16">
        <v>3.67766524703323E-4</v>
      </c>
      <c r="BZ101" s="16">
        <v>1.6210173482163401E-3</v>
      </c>
      <c r="CA101" s="16">
        <v>1.96995229871049E-3</v>
      </c>
      <c r="CB101" s="16">
        <v>2.12117355361972E-3</v>
      </c>
      <c r="CC101" s="16">
        <v>2.7861620123209802E-3</v>
      </c>
      <c r="CD101" s="16">
        <v>0</v>
      </c>
      <c r="CE101" s="16">
        <v>1.5861964683276399E-3</v>
      </c>
      <c r="CF101" s="16">
        <v>4.7747764198916099E-3</v>
      </c>
      <c r="CG101" s="16">
        <v>4.0472572972317898E-3</v>
      </c>
      <c r="CH101" s="16">
        <v>4.51019489145821E-4</v>
      </c>
      <c r="CI101" s="16">
        <v>2.56476936797485E-3</v>
      </c>
      <c r="CJ101" s="16">
        <v>4.5112879727821596E-3</v>
      </c>
      <c r="CK101" s="16">
        <v>1.0716630224509201E-3</v>
      </c>
      <c r="CL101" s="16">
        <v>2.0229610855331801E-3</v>
      </c>
      <c r="CM101" s="16">
        <v>3.80054728491059E-3</v>
      </c>
      <c r="CN101" s="16">
        <v>7.0339528133818701E-4</v>
      </c>
      <c r="CO101" s="16">
        <v>9.1737121318334798E-4</v>
      </c>
      <c r="CP101" s="16">
        <v>4.6732934834628004E-3</v>
      </c>
      <c r="CQ101" s="16">
        <v>2.7950001614434799E-3</v>
      </c>
      <c r="CR101" s="16">
        <v>1.56807789313952E-3</v>
      </c>
      <c r="CS101" s="16">
        <v>7.6620392128973604E-4</v>
      </c>
      <c r="CT101" s="16">
        <v>9.4884707701827604E-4</v>
      </c>
      <c r="CU101" s="16">
        <v>1.00082287560377</v>
      </c>
      <c r="CV101" s="16">
        <v>2.88363858987089E-3</v>
      </c>
      <c r="CW101" s="16">
        <v>3.03946563379581E-3</v>
      </c>
      <c r="CX101" s="16">
        <v>2.6805119961390801E-3</v>
      </c>
      <c r="CY101" s="16">
        <v>3.0013661405282502E-3</v>
      </c>
      <c r="CZ101" s="16">
        <v>2.8748230702933201E-3</v>
      </c>
      <c r="DA101" s="16">
        <v>2.5513778825108201E-3</v>
      </c>
      <c r="DB101" s="16">
        <v>2.2916096375245401E-3</v>
      </c>
      <c r="DC101" s="16">
        <v>6.6867986324786596E-3</v>
      </c>
      <c r="DD101" s="16">
        <v>3.1645532778918602E-3</v>
      </c>
      <c r="DE101" s="16">
        <v>2.9441111584161501E-3</v>
      </c>
      <c r="DF101" s="16">
        <v>1.6605077483492299E-3</v>
      </c>
      <c r="DG101" s="16">
        <v>1.0112072406845501E-3</v>
      </c>
      <c r="DH101" s="17">
        <v>1.2227803133832087</v>
      </c>
      <c r="DI101" s="18">
        <v>0.64288259925342606</v>
      </c>
    </row>
    <row r="102" spans="2:113" x14ac:dyDescent="0.45">
      <c r="B102" s="13" t="s">
        <v>96</v>
      </c>
      <c r="C102" s="14" t="s">
        <v>201</v>
      </c>
      <c r="D102" s="16">
        <v>2.26421741124842E-2</v>
      </c>
      <c r="E102" s="16">
        <v>1.8765253460584198E-2</v>
      </c>
      <c r="F102" s="16">
        <v>1.0254651737279699E-2</v>
      </c>
      <c r="G102" s="16">
        <v>1.4791127056061301E-2</v>
      </c>
      <c r="H102" s="16">
        <v>7.5195773909946398E-3</v>
      </c>
      <c r="I102" s="16">
        <v>0</v>
      </c>
      <c r="J102" s="16">
        <v>6.5854105254554707E-2</v>
      </c>
      <c r="K102" s="16">
        <v>1.32035329896122E-2</v>
      </c>
      <c r="L102" s="16">
        <v>1.0515922247387999E-2</v>
      </c>
      <c r="M102" s="16">
        <v>1.90514847211945E-2</v>
      </c>
      <c r="N102" s="16">
        <v>0</v>
      </c>
      <c r="O102" s="16">
        <v>8.3589309351454998E-3</v>
      </c>
      <c r="P102" s="16">
        <v>9.4832600179513907E-3</v>
      </c>
      <c r="Q102" s="16">
        <v>1.6671573359100599E-2</v>
      </c>
      <c r="R102" s="16">
        <v>1.28341502198505E-2</v>
      </c>
      <c r="S102" s="16">
        <v>1.17756582230828E-2</v>
      </c>
      <c r="T102" s="16">
        <v>8.9248648559765303E-3</v>
      </c>
      <c r="U102" s="16">
        <v>1.3212163064518801E-2</v>
      </c>
      <c r="V102" s="16">
        <v>8.1862273321877208E-3</v>
      </c>
      <c r="W102" s="16">
        <v>1.21125642703236E-2</v>
      </c>
      <c r="X102" s="16">
        <v>0</v>
      </c>
      <c r="Y102" s="16">
        <v>7.0769610585673503E-3</v>
      </c>
      <c r="Z102" s="16">
        <v>0</v>
      </c>
      <c r="AA102" s="16">
        <v>0</v>
      </c>
      <c r="AB102" s="16">
        <v>7.9033167946230502E-3</v>
      </c>
      <c r="AC102" s="16">
        <v>9.0184866871537792E-3</v>
      </c>
      <c r="AD102" s="16">
        <v>0</v>
      </c>
      <c r="AE102" s="16">
        <v>1.9800180978689699E-2</v>
      </c>
      <c r="AF102" s="16">
        <v>6.9966246745330604E-3</v>
      </c>
      <c r="AG102" s="16">
        <v>9.0587777783899797E-3</v>
      </c>
      <c r="AH102" s="16">
        <v>1.0681731553524001E-2</v>
      </c>
      <c r="AI102" s="16">
        <v>1.27964266850827E-2</v>
      </c>
      <c r="AJ102" s="16">
        <v>1.8925243502089101E-2</v>
      </c>
      <c r="AK102" s="16">
        <v>1.1189538865045799E-2</v>
      </c>
      <c r="AL102" s="16">
        <v>2.0880855027748401E-2</v>
      </c>
      <c r="AM102" s="16">
        <v>0</v>
      </c>
      <c r="AN102" s="16">
        <v>0</v>
      </c>
      <c r="AO102" s="16">
        <v>8.9579677683664892E-3</v>
      </c>
      <c r="AP102" s="16">
        <v>4.9178037489595004E-3</v>
      </c>
      <c r="AQ102" s="16">
        <v>3.1628618480347703E-2</v>
      </c>
      <c r="AR102" s="16">
        <v>2.3232291059171399E-2</v>
      </c>
      <c r="AS102" s="16">
        <v>8.2369490347682893E-3</v>
      </c>
      <c r="AT102" s="16">
        <v>9.44936892802682E-3</v>
      </c>
      <c r="AU102" s="16">
        <v>1.08469198426622E-2</v>
      </c>
      <c r="AV102" s="16">
        <v>1.4240195093038401E-2</v>
      </c>
      <c r="AW102" s="16">
        <v>1.0785268087919899E-2</v>
      </c>
      <c r="AX102" s="16">
        <v>1.1500699714180799E-2</v>
      </c>
      <c r="AY102" s="16">
        <v>1.16635828598874E-2</v>
      </c>
      <c r="AZ102" s="16">
        <v>1.90455650674029E-2</v>
      </c>
      <c r="BA102" s="16">
        <v>1.1572379853680001E-2</v>
      </c>
      <c r="BB102" s="16">
        <v>1.06850339698222E-2</v>
      </c>
      <c r="BC102" s="16">
        <v>1.19430349729927E-2</v>
      </c>
      <c r="BD102" s="16">
        <v>9.9155872581644395E-3</v>
      </c>
      <c r="BE102" s="16">
        <v>1.2680326767612901E-2</v>
      </c>
      <c r="BF102" s="16">
        <v>0</v>
      </c>
      <c r="BG102" s="16">
        <v>1.0200973418947301E-2</v>
      </c>
      <c r="BH102" s="16">
        <v>1.1103535528695901E-2</v>
      </c>
      <c r="BI102" s="16">
        <v>1.49854693365247E-2</v>
      </c>
      <c r="BJ102" s="16">
        <v>2.3184102512461498E-2</v>
      </c>
      <c r="BK102" s="16">
        <v>1.5648845944475801E-2</v>
      </c>
      <c r="BL102" s="16">
        <v>6.4851876595025698E-2</v>
      </c>
      <c r="BM102" s="16">
        <v>2.9814590255830799E-2</v>
      </c>
      <c r="BN102" s="16">
        <v>2.2497331121227999E-2</v>
      </c>
      <c r="BO102" s="16">
        <v>4.0822968189405701E-2</v>
      </c>
      <c r="BP102" s="16">
        <v>5.8027505454642199E-2</v>
      </c>
      <c r="BQ102" s="16">
        <v>1.0690093480175199E-2</v>
      </c>
      <c r="BR102" s="16">
        <v>8.5204717844914405E-3</v>
      </c>
      <c r="BS102" s="16">
        <v>8.8712048424557308E-3</v>
      </c>
      <c r="BT102" s="16">
        <v>1.1660270114048001E-2</v>
      </c>
      <c r="BU102" s="16">
        <v>1.6600051292981598E-2</v>
      </c>
      <c r="BV102" s="16">
        <v>9.03420922702447E-3</v>
      </c>
      <c r="BW102" s="16">
        <v>4.7012470317978096E-3</v>
      </c>
      <c r="BX102" s="16">
        <v>4.2151963509584698E-3</v>
      </c>
      <c r="BY102" s="16">
        <v>1.1957482869828799E-3</v>
      </c>
      <c r="BZ102" s="16">
        <v>6.9479253313350199E-3</v>
      </c>
      <c r="CA102" s="16">
        <v>7.2913439823546798E-3</v>
      </c>
      <c r="CB102" s="16">
        <v>0.19431274360283499</v>
      </c>
      <c r="CC102" s="16">
        <v>8.5913599035468899E-3</v>
      </c>
      <c r="CD102" s="16">
        <v>0</v>
      </c>
      <c r="CE102" s="16">
        <v>9.5934443536737496E-3</v>
      </c>
      <c r="CF102" s="16">
        <v>1.0080644821143601E-2</v>
      </c>
      <c r="CG102" s="16">
        <v>6.7849238356281301E-3</v>
      </c>
      <c r="CH102" s="16">
        <v>3.8175084201063402E-3</v>
      </c>
      <c r="CI102" s="16">
        <v>1.5777322559431099E-2</v>
      </c>
      <c r="CJ102" s="16">
        <v>1.9781951257898001E-2</v>
      </c>
      <c r="CK102" s="16">
        <v>1.0818421667448201E-2</v>
      </c>
      <c r="CL102" s="16">
        <v>4.6470788543930802E-2</v>
      </c>
      <c r="CM102" s="16">
        <v>1.33233175317876E-2</v>
      </c>
      <c r="CN102" s="16">
        <v>1.09413234225357E-2</v>
      </c>
      <c r="CO102" s="16">
        <v>6.1162007867701903E-3</v>
      </c>
      <c r="CP102" s="16">
        <v>7.6708862742707702E-3</v>
      </c>
      <c r="CQ102" s="16">
        <v>1.28655751398215E-2</v>
      </c>
      <c r="CR102" s="16">
        <v>1.6664585979759599E-2</v>
      </c>
      <c r="CS102" s="16">
        <v>8.6618407943616794E-3</v>
      </c>
      <c r="CT102" s="16">
        <v>1.54622138480696E-2</v>
      </c>
      <c r="CU102" s="16">
        <v>8.5986244240008197E-3</v>
      </c>
      <c r="CV102" s="16">
        <v>1.00959137931997</v>
      </c>
      <c r="CW102" s="16">
        <v>2.2777147872935999E-2</v>
      </c>
      <c r="CX102" s="16">
        <v>1.15003618226032E-2</v>
      </c>
      <c r="CY102" s="16">
        <v>1.05321592358147E-2</v>
      </c>
      <c r="CZ102" s="16">
        <v>2.79711928194506E-2</v>
      </c>
      <c r="DA102" s="16">
        <v>1.01227074759879E-2</v>
      </c>
      <c r="DB102" s="16">
        <v>1.1257427789387899E-2</v>
      </c>
      <c r="DC102" s="16">
        <v>1.29370271868687E-2</v>
      </c>
      <c r="DD102" s="16">
        <v>7.5811265992945104E-3</v>
      </c>
      <c r="DE102" s="16">
        <v>1.19424091021568E-2</v>
      </c>
      <c r="DF102" s="16">
        <v>1.2046061387651999E-2</v>
      </c>
      <c r="DG102" s="16">
        <v>6.6478904496770899E-3</v>
      </c>
      <c r="DH102" s="17">
        <v>2.6018924856714043</v>
      </c>
      <c r="DI102" s="18">
        <v>1.3679574211808372</v>
      </c>
    </row>
    <row r="103" spans="2:113" x14ac:dyDescent="0.45">
      <c r="B103" s="13" t="s">
        <v>97</v>
      </c>
      <c r="C103" s="14" t="s">
        <v>202</v>
      </c>
      <c r="D103" s="16">
        <v>7.6724552192454203E-3</v>
      </c>
      <c r="E103" s="16">
        <v>8.6671509569994296E-3</v>
      </c>
      <c r="F103" s="16">
        <v>6.4181475446547396E-3</v>
      </c>
      <c r="G103" s="16">
        <v>2.96979148490642E-3</v>
      </c>
      <c r="H103" s="16">
        <v>7.3795288697243297E-3</v>
      </c>
      <c r="I103" s="16">
        <v>0</v>
      </c>
      <c r="J103" s="16">
        <v>7.3009334640430999E-3</v>
      </c>
      <c r="K103" s="16">
        <v>2.0199370072215998E-2</v>
      </c>
      <c r="L103" s="16">
        <v>6.9206924702131606E-2</v>
      </c>
      <c r="M103" s="16">
        <v>1.1140840427597E-2</v>
      </c>
      <c r="N103" s="16">
        <v>0</v>
      </c>
      <c r="O103" s="16">
        <v>6.4864043926687702E-3</v>
      </c>
      <c r="P103" s="16">
        <v>1.30393147569889E-2</v>
      </c>
      <c r="Q103" s="16">
        <v>1.16388702741293E-2</v>
      </c>
      <c r="R103" s="16">
        <v>1.57416245500425E-2</v>
      </c>
      <c r="S103" s="16">
        <v>1.43256408461834E-2</v>
      </c>
      <c r="T103" s="16">
        <v>1.2925751902380701E-2</v>
      </c>
      <c r="U103" s="16">
        <v>9.3381387158871197E-3</v>
      </c>
      <c r="V103" s="16">
        <v>1.06330949211267E-2</v>
      </c>
      <c r="W103" s="16">
        <v>1.15841503666667E-2</v>
      </c>
      <c r="X103" s="16">
        <v>0</v>
      </c>
      <c r="Y103" s="16">
        <v>8.4735605181796795E-3</v>
      </c>
      <c r="Z103" s="16">
        <v>0</v>
      </c>
      <c r="AA103" s="16">
        <v>0</v>
      </c>
      <c r="AB103" s="16">
        <v>7.9531080676687599E-2</v>
      </c>
      <c r="AC103" s="16">
        <v>7.6545448922739401E-2</v>
      </c>
      <c r="AD103" s="16">
        <v>0</v>
      </c>
      <c r="AE103" s="16">
        <v>5.8988198058263896E-3</v>
      </c>
      <c r="AF103" s="16">
        <v>1.2880368147548E-2</v>
      </c>
      <c r="AG103" s="16">
        <v>1.0477644390823901E-2</v>
      </c>
      <c r="AH103" s="16">
        <v>1.1431367562663001E-2</v>
      </c>
      <c r="AI103" s="16">
        <v>6.9006389518438899E-3</v>
      </c>
      <c r="AJ103" s="16">
        <v>6.8673341953512197E-3</v>
      </c>
      <c r="AK103" s="16">
        <v>1.4220391427206E-2</v>
      </c>
      <c r="AL103" s="16">
        <v>1.1798349493149099E-2</v>
      </c>
      <c r="AM103" s="16">
        <v>0</v>
      </c>
      <c r="AN103" s="16">
        <v>0</v>
      </c>
      <c r="AO103" s="16">
        <v>6.1991845524707601E-3</v>
      </c>
      <c r="AP103" s="16">
        <v>2.95906001828421E-3</v>
      </c>
      <c r="AQ103" s="16">
        <v>8.3834684433301294E-3</v>
      </c>
      <c r="AR103" s="16">
        <v>9.3052973826801798E-3</v>
      </c>
      <c r="AS103" s="16">
        <v>6.1286812657345398E-3</v>
      </c>
      <c r="AT103" s="16">
        <v>7.2920793534623001E-3</v>
      </c>
      <c r="AU103" s="16">
        <v>1.0951112162847099E-2</v>
      </c>
      <c r="AV103" s="16">
        <v>1.16541952399613E-2</v>
      </c>
      <c r="AW103" s="16">
        <v>1.24629038599501E-2</v>
      </c>
      <c r="AX103" s="16">
        <v>9.3350092996746792E-3</v>
      </c>
      <c r="AY103" s="16">
        <v>1.03025811147493E-2</v>
      </c>
      <c r="AZ103" s="16">
        <v>1.2419582845726199E-2</v>
      </c>
      <c r="BA103" s="16">
        <v>1.9329036097581999E-2</v>
      </c>
      <c r="BB103" s="16">
        <v>1.11069788208544E-2</v>
      </c>
      <c r="BC103" s="16">
        <v>8.5277835090896599E-3</v>
      </c>
      <c r="BD103" s="16">
        <v>1.42945638716466E-2</v>
      </c>
      <c r="BE103" s="16">
        <v>1.17047371723952E-2</v>
      </c>
      <c r="BF103" s="16">
        <v>0</v>
      </c>
      <c r="BG103" s="16">
        <v>2.04582901004128E-2</v>
      </c>
      <c r="BH103" s="16">
        <v>1.5975716397799E-2</v>
      </c>
      <c r="BI103" s="16">
        <v>8.0338084433336007E-3</v>
      </c>
      <c r="BJ103" s="16">
        <v>1.37515172928134E-2</v>
      </c>
      <c r="BK103" s="16">
        <v>1.64873128250346E-2</v>
      </c>
      <c r="BL103" s="16">
        <v>9.2409610790505307E-3</v>
      </c>
      <c r="BM103" s="16">
        <v>1.0181053580711599E-2</v>
      </c>
      <c r="BN103" s="16">
        <v>7.2481378762510396E-3</v>
      </c>
      <c r="BO103" s="16">
        <v>8.2076175113001502E-3</v>
      </c>
      <c r="BP103" s="16">
        <v>7.1858177939888796E-3</v>
      </c>
      <c r="BQ103" s="16">
        <v>1.30585257678503E-2</v>
      </c>
      <c r="BR103" s="16">
        <v>2.0706745099888901E-2</v>
      </c>
      <c r="BS103" s="16">
        <v>2.0978272271132799E-2</v>
      </c>
      <c r="BT103" s="16">
        <v>7.5200805050669797E-3</v>
      </c>
      <c r="BU103" s="16">
        <v>1.9278939622132001E-2</v>
      </c>
      <c r="BV103" s="16">
        <v>4.3612028115137903E-2</v>
      </c>
      <c r="BW103" s="16">
        <v>2.99507161272736E-2</v>
      </c>
      <c r="BX103" s="16">
        <v>2.9961880547959001E-2</v>
      </c>
      <c r="BY103" s="16">
        <v>4.0650974596506797E-3</v>
      </c>
      <c r="BZ103" s="16">
        <v>1.1958962642731099E-2</v>
      </c>
      <c r="CA103" s="16">
        <v>7.4372825057263401E-3</v>
      </c>
      <c r="CB103" s="16">
        <v>1.3539243502314301E-2</v>
      </c>
      <c r="CC103" s="16">
        <v>1.6957837974936101E-2</v>
      </c>
      <c r="CD103" s="16">
        <v>0</v>
      </c>
      <c r="CE103" s="16">
        <v>1.02528175982911E-2</v>
      </c>
      <c r="CF103" s="16">
        <v>8.8775826038892391E-3</v>
      </c>
      <c r="CG103" s="16">
        <v>1.4082008225806599E-2</v>
      </c>
      <c r="CH103" s="16">
        <v>3.51382118213248E-3</v>
      </c>
      <c r="CI103" s="16">
        <v>4.6840333280467002E-2</v>
      </c>
      <c r="CJ103" s="16">
        <v>4.1707562439381701E-2</v>
      </c>
      <c r="CK103" s="16">
        <v>2.4120493326428499E-2</v>
      </c>
      <c r="CL103" s="16">
        <v>5.1878650488404197E-2</v>
      </c>
      <c r="CM103" s="16">
        <v>4.7159594105181703E-2</v>
      </c>
      <c r="CN103" s="16">
        <v>6.8039049691743904E-3</v>
      </c>
      <c r="CO103" s="16">
        <v>7.6089235784923799E-3</v>
      </c>
      <c r="CP103" s="16">
        <v>1.08528173235356E-2</v>
      </c>
      <c r="CQ103" s="16">
        <v>2.4889419711968602E-2</v>
      </c>
      <c r="CR103" s="16">
        <v>1.65830650629759E-2</v>
      </c>
      <c r="CS103" s="16">
        <v>7.4165747685772604E-3</v>
      </c>
      <c r="CT103" s="16">
        <v>6.7083446559865799E-3</v>
      </c>
      <c r="CU103" s="16">
        <v>1.27739124763781E-2</v>
      </c>
      <c r="CV103" s="16">
        <v>2.2979042682261499E-2</v>
      </c>
      <c r="CW103" s="16">
        <v>1.0355825634499101</v>
      </c>
      <c r="CX103" s="16">
        <v>1.2877958851292601E-2</v>
      </c>
      <c r="CY103" s="16">
        <v>2.1925432324605001E-2</v>
      </c>
      <c r="CZ103" s="16">
        <v>1.5727302285238401E-2</v>
      </c>
      <c r="DA103" s="16">
        <v>2.5069597973091801E-2</v>
      </c>
      <c r="DB103" s="16">
        <v>2.3815597961726401E-2</v>
      </c>
      <c r="DC103" s="16">
        <v>1.8534038750641101E-2</v>
      </c>
      <c r="DD103" s="16">
        <v>1.61197287531675E-2</v>
      </c>
      <c r="DE103" s="16">
        <v>1.49166119047171E-2</v>
      </c>
      <c r="DF103" s="16">
        <v>1.5155757803796899E-2</v>
      </c>
      <c r="DG103" s="16">
        <v>1.12498122697282E-2</v>
      </c>
      <c r="DH103" s="17">
        <v>2.5958685084197919</v>
      </c>
      <c r="DI103" s="18">
        <v>1.3647902863235175</v>
      </c>
    </row>
    <row r="104" spans="2:113" x14ac:dyDescent="0.45">
      <c r="B104" s="13" t="s">
        <v>98</v>
      </c>
      <c r="C104" s="14" t="s">
        <v>203</v>
      </c>
      <c r="D104" s="16">
        <v>4.6130461471974603E-2</v>
      </c>
      <c r="E104" s="16">
        <v>3.9983732928048098E-2</v>
      </c>
      <c r="F104" s="16">
        <v>9.1509777233737793E-2</v>
      </c>
      <c r="G104" s="16">
        <v>1.8441415723220601E-2</v>
      </c>
      <c r="H104" s="16">
        <v>2.09058025382051E-2</v>
      </c>
      <c r="I104" s="16">
        <v>0</v>
      </c>
      <c r="J104" s="16">
        <v>9.0530079443671196E-2</v>
      </c>
      <c r="K104" s="16">
        <v>2.87972599305533E-2</v>
      </c>
      <c r="L104" s="16">
        <v>2.6390372406549598E-2</v>
      </c>
      <c r="M104" s="16">
        <v>3.3695323390433303E-2</v>
      </c>
      <c r="N104" s="16">
        <v>0</v>
      </c>
      <c r="O104" s="16">
        <v>2.24320582511616E-2</v>
      </c>
      <c r="P104" s="16">
        <v>1.95761263694679E-2</v>
      </c>
      <c r="Q104" s="16">
        <v>3.0577158581907599E-2</v>
      </c>
      <c r="R104" s="16">
        <v>1.9853367353095602E-2</v>
      </c>
      <c r="S104" s="16">
        <v>3.6783934949462103E-2</v>
      </c>
      <c r="T104" s="16">
        <v>2.2014654482731402E-2</v>
      </c>
      <c r="U104" s="16">
        <v>1.87280301069143E-2</v>
      </c>
      <c r="V104" s="16">
        <v>3.53432454594809E-2</v>
      </c>
      <c r="W104" s="16">
        <v>4.67838570408428E-2</v>
      </c>
      <c r="X104" s="16">
        <v>0</v>
      </c>
      <c r="Y104" s="16">
        <v>2.88283061914901E-2</v>
      </c>
      <c r="Z104" s="16">
        <v>0</v>
      </c>
      <c r="AA104" s="16">
        <v>0</v>
      </c>
      <c r="AB104" s="16">
        <v>2.4631139617974501E-2</v>
      </c>
      <c r="AC104" s="16">
        <v>2.0683209531512599E-2</v>
      </c>
      <c r="AD104" s="16">
        <v>0</v>
      </c>
      <c r="AE104" s="16">
        <v>2.5632205900125299E-2</v>
      </c>
      <c r="AF104" s="16">
        <v>2.1938465348115999E-2</v>
      </c>
      <c r="AG104" s="16">
        <v>3.23071362102152E-2</v>
      </c>
      <c r="AH104" s="16">
        <v>2.50142656037768E-2</v>
      </c>
      <c r="AI104" s="16">
        <v>2.8405203018414101E-2</v>
      </c>
      <c r="AJ104" s="16">
        <v>4.2992652471373703E-2</v>
      </c>
      <c r="AK104" s="16">
        <v>3.3220613077108399E-2</v>
      </c>
      <c r="AL104" s="16">
        <v>4.5338341016777299E-2</v>
      </c>
      <c r="AM104" s="16">
        <v>0</v>
      </c>
      <c r="AN104" s="16">
        <v>0</v>
      </c>
      <c r="AO104" s="16">
        <v>3.2494718968039502E-2</v>
      </c>
      <c r="AP104" s="16">
        <v>7.5186915131915501E-3</v>
      </c>
      <c r="AQ104" s="16">
        <v>6.58477776951545E-2</v>
      </c>
      <c r="AR104" s="16">
        <v>5.5716861571346303E-2</v>
      </c>
      <c r="AS104" s="16">
        <v>2.2049942611004202E-2</v>
      </c>
      <c r="AT104" s="16">
        <v>2.3239265374194601E-2</v>
      </c>
      <c r="AU104" s="16">
        <v>3.0837831294661101E-2</v>
      </c>
      <c r="AV104" s="16">
        <v>2.26740544266225E-2</v>
      </c>
      <c r="AW104" s="16">
        <v>2.5702481320619201E-2</v>
      </c>
      <c r="AX104" s="16">
        <v>2.7876691605650501E-2</v>
      </c>
      <c r="AY104" s="16">
        <v>3.6321634332255701E-2</v>
      </c>
      <c r="AZ104" s="16">
        <v>2.7353683740419198E-2</v>
      </c>
      <c r="BA104" s="16">
        <v>2.54972410962627E-2</v>
      </c>
      <c r="BB104" s="16">
        <v>2.6140785970982901E-2</v>
      </c>
      <c r="BC104" s="16">
        <v>2.88097112615774E-2</v>
      </c>
      <c r="BD104" s="16">
        <v>2.4435835984332702E-2</v>
      </c>
      <c r="BE104" s="16">
        <v>2.2856068170313101E-2</v>
      </c>
      <c r="BF104" s="16">
        <v>0</v>
      </c>
      <c r="BG104" s="16">
        <v>2.35023794980584E-2</v>
      </c>
      <c r="BH104" s="16">
        <v>2.6216419163257499E-2</v>
      </c>
      <c r="BI104" s="16">
        <v>2.0466724017880199E-2</v>
      </c>
      <c r="BJ104" s="16">
        <v>2.1612269254538401E-2</v>
      </c>
      <c r="BK104" s="16">
        <v>2.5698458873163601E-2</v>
      </c>
      <c r="BL104" s="16">
        <v>4.14955932035296E-2</v>
      </c>
      <c r="BM104" s="16">
        <v>2.26121883989771E-2</v>
      </c>
      <c r="BN104" s="16">
        <v>2.77427962434545E-2</v>
      </c>
      <c r="BO104" s="16">
        <v>2.5852779862454899E-2</v>
      </c>
      <c r="BP104" s="16">
        <v>2.3866258322626399E-2</v>
      </c>
      <c r="BQ104" s="16">
        <v>0.116544345785835</v>
      </c>
      <c r="BR104" s="16">
        <v>1.29645897184487E-2</v>
      </c>
      <c r="BS104" s="16">
        <v>5.2509046851355698E-2</v>
      </c>
      <c r="BT104" s="16">
        <v>3.8458416186948098E-2</v>
      </c>
      <c r="BU104" s="16">
        <v>1.8794114812573301E-2</v>
      </c>
      <c r="BV104" s="16">
        <v>1.33154609270903E-2</v>
      </c>
      <c r="BW104" s="16">
        <v>9.3338095118067205E-3</v>
      </c>
      <c r="BX104" s="16">
        <v>7.5522872351676696E-3</v>
      </c>
      <c r="BY104" s="16">
        <v>1.73185842410235E-3</v>
      </c>
      <c r="BZ104" s="16">
        <v>1.48881870479319E-2</v>
      </c>
      <c r="CA104" s="16">
        <v>3.8066913162109701E-2</v>
      </c>
      <c r="CB104" s="16">
        <v>0.24559389715222199</v>
      </c>
      <c r="CC104" s="16">
        <v>1.46723239166387E-2</v>
      </c>
      <c r="CD104" s="16">
        <v>0</v>
      </c>
      <c r="CE104" s="16">
        <v>1.7402040714447099E-2</v>
      </c>
      <c r="CF104" s="16">
        <v>2.2256734098934298E-2</v>
      </c>
      <c r="CG104" s="16">
        <v>2.1170405640978801E-2</v>
      </c>
      <c r="CH104" s="16">
        <v>1.07143255077141E-2</v>
      </c>
      <c r="CI104" s="16">
        <v>2.21750177819716E-2</v>
      </c>
      <c r="CJ104" s="16">
        <v>2.2161827536126302E-2</v>
      </c>
      <c r="CK104" s="16">
        <v>2.9453874846009601E-2</v>
      </c>
      <c r="CL104" s="16">
        <v>2.10903574933804E-2</v>
      </c>
      <c r="CM104" s="16">
        <v>1.9055548708544201E-2</v>
      </c>
      <c r="CN104" s="16">
        <v>2.4948946232801101E-2</v>
      </c>
      <c r="CO104" s="16">
        <v>1.3093506819827501E-2</v>
      </c>
      <c r="CP104" s="16">
        <v>2.5149597981365901E-2</v>
      </c>
      <c r="CQ104" s="16">
        <v>1.6118299041206999E-2</v>
      </c>
      <c r="CR104" s="16">
        <v>2.9846313447411899E-2</v>
      </c>
      <c r="CS104" s="16">
        <v>1.58594436629815E-2</v>
      </c>
      <c r="CT104" s="16">
        <v>1.20849220803024E-2</v>
      </c>
      <c r="CU104" s="16">
        <v>1.84871357096421E-2</v>
      </c>
      <c r="CV104" s="16">
        <v>0.135976090625816</v>
      </c>
      <c r="CW104" s="16">
        <v>2.1834603029364401E-2</v>
      </c>
      <c r="CX104" s="16">
        <v>1.08278082961621</v>
      </c>
      <c r="CY104" s="16">
        <v>1.12602486961756E-2</v>
      </c>
      <c r="CZ104" s="16">
        <v>3.7409330393472301E-2</v>
      </c>
      <c r="DA104" s="16">
        <v>1.9770836556662001E-2</v>
      </c>
      <c r="DB104" s="16">
        <v>2.3297461470081399E-2</v>
      </c>
      <c r="DC104" s="16">
        <v>2.3575840391353201E-2</v>
      </c>
      <c r="DD104" s="16">
        <v>1.28876337276139E-2</v>
      </c>
      <c r="DE104" s="16">
        <v>1.80602612523603E-2</v>
      </c>
      <c r="DF104" s="16">
        <v>2.5048120818139601E-2</v>
      </c>
      <c r="DG104" s="16">
        <v>1.11936502083512E-2</v>
      </c>
      <c r="DH104" s="17">
        <v>4.0904957942443856</v>
      </c>
      <c r="DI104" s="18">
        <v>2.1505977317897091</v>
      </c>
    </row>
    <row r="105" spans="2:113" x14ac:dyDescent="0.45">
      <c r="B105" s="13" t="s">
        <v>99</v>
      </c>
      <c r="C105" s="14" t="s">
        <v>204</v>
      </c>
      <c r="D105" s="16">
        <v>3.0934862159974999E-2</v>
      </c>
      <c r="E105" s="16">
        <v>3.91388292804997E-2</v>
      </c>
      <c r="F105" s="16">
        <v>5.4109021168056701E-2</v>
      </c>
      <c r="G105" s="16">
        <v>1.32562970467122E-2</v>
      </c>
      <c r="H105" s="16">
        <v>3.5000278817760098E-2</v>
      </c>
      <c r="I105" s="16">
        <v>0</v>
      </c>
      <c r="J105" s="16">
        <v>4.6304242464751698E-2</v>
      </c>
      <c r="K105" s="16">
        <v>7.8860104001543793E-2</v>
      </c>
      <c r="L105" s="16">
        <v>6.7565894776116894E-2</v>
      </c>
      <c r="M105" s="16">
        <v>4.3214157411660598E-2</v>
      </c>
      <c r="N105" s="16">
        <v>0</v>
      </c>
      <c r="O105" s="16">
        <v>3.6732770507478203E-2</v>
      </c>
      <c r="P105" s="16">
        <v>6.4844706618488596E-2</v>
      </c>
      <c r="Q105" s="16">
        <v>4.7487284733144702E-2</v>
      </c>
      <c r="R105" s="16">
        <v>7.8908607426794106E-2</v>
      </c>
      <c r="S105" s="16">
        <v>7.3643008276718103E-2</v>
      </c>
      <c r="T105" s="16">
        <v>5.5892609232305199E-2</v>
      </c>
      <c r="U105" s="16">
        <v>6.7787177246326102E-2</v>
      </c>
      <c r="V105" s="16">
        <v>5.37010614508961E-2</v>
      </c>
      <c r="W105" s="16">
        <v>5.67762045603653E-2</v>
      </c>
      <c r="X105" s="16">
        <v>0</v>
      </c>
      <c r="Y105" s="16">
        <v>4.8386486838649802E-2</v>
      </c>
      <c r="Z105" s="16">
        <v>0</v>
      </c>
      <c r="AA105" s="16">
        <v>0</v>
      </c>
      <c r="AB105" s="16">
        <v>7.1582654726557504E-2</v>
      </c>
      <c r="AC105" s="16">
        <v>6.8678055392057402E-2</v>
      </c>
      <c r="AD105" s="16">
        <v>0</v>
      </c>
      <c r="AE105" s="16">
        <v>3.2752950222450297E-2</v>
      </c>
      <c r="AF105" s="16">
        <v>6.6955531002334603E-2</v>
      </c>
      <c r="AG105" s="16">
        <v>6.0216807481591098E-2</v>
      </c>
      <c r="AH105" s="16">
        <v>6.7927238496916703E-2</v>
      </c>
      <c r="AI105" s="16">
        <v>6.1897264126069503E-2</v>
      </c>
      <c r="AJ105" s="16">
        <v>9.5267001662611497E-2</v>
      </c>
      <c r="AK105" s="16">
        <v>5.7819969924396898E-2</v>
      </c>
      <c r="AL105" s="16">
        <v>8.4274006696020004E-2</v>
      </c>
      <c r="AM105" s="16">
        <v>0</v>
      </c>
      <c r="AN105" s="16">
        <v>0</v>
      </c>
      <c r="AO105" s="16">
        <v>5.7675565177327699E-2</v>
      </c>
      <c r="AP105" s="16">
        <v>2.3755605069329101E-2</v>
      </c>
      <c r="AQ105" s="16">
        <v>7.2015148942524296E-2</v>
      </c>
      <c r="AR105" s="16">
        <v>7.7649596137737004E-2</v>
      </c>
      <c r="AS105" s="16">
        <v>4.27895024698711E-2</v>
      </c>
      <c r="AT105" s="16">
        <v>5.4166288635982898E-2</v>
      </c>
      <c r="AU105" s="16">
        <v>7.4498092701361901E-2</v>
      </c>
      <c r="AV105" s="16">
        <v>7.8558363220150695E-2</v>
      </c>
      <c r="AW105" s="16">
        <v>8.5704472165703399E-2</v>
      </c>
      <c r="AX105" s="16">
        <v>0.11561292475786999</v>
      </c>
      <c r="AY105" s="16">
        <v>9.0920166777994305E-2</v>
      </c>
      <c r="AZ105" s="16">
        <v>8.6321070009079404E-2</v>
      </c>
      <c r="BA105" s="16">
        <v>7.9225188119399201E-2</v>
      </c>
      <c r="BB105" s="16">
        <v>9.5008902081123406E-2</v>
      </c>
      <c r="BC105" s="16">
        <v>9.3446395952155495E-2</v>
      </c>
      <c r="BD105" s="16">
        <v>8.6027808021665597E-2</v>
      </c>
      <c r="BE105" s="16">
        <v>0.14993288188245499</v>
      </c>
      <c r="BF105" s="16">
        <v>0</v>
      </c>
      <c r="BG105" s="16">
        <v>7.5111162963541603E-2</v>
      </c>
      <c r="BH105" s="16">
        <v>8.0451938827783606E-2</v>
      </c>
      <c r="BI105" s="16">
        <v>5.8768358089957201E-2</v>
      </c>
      <c r="BJ105" s="16">
        <v>7.4761829914962996E-2</v>
      </c>
      <c r="BK105" s="16">
        <v>5.8471790463253397E-2</v>
      </c>
      <c r="BL105" s="16">
        <v>7.8874954906213698E-2</v>
      </c>
      <c r="BM105" s="16">
        <v>0.11329050788650701</v>
      </c>
      <c r="BN105" s="16">
        <v>7.0218442048947199E-2</v>
      </c>
      <c r="BO105" s="16">
        <v>0.16143852995236699</v>
      </c>
      <c r="BP105" s="16">
        <v>8.4069608319995201E-2</v>
      </c>
      <c r="BQ105" s="16">
        <v>0.17843713683148599</v>
      </c>
      <c r="BR105" s="16">
        <v>6.8469520378795501E-2</v>
      </c>
      <c r="BS105" s="16">
        <v>0.21387736935782101</v>
      </c>
      <c r="BT105" s="16">
        <v>7.8277214126592096E-2</v>
      </c>
      <c r="BU105" s="16">
        <v>0.10171446407596101</v>
      </c>
      <c r="BV105" s="16">
        <v>0.13088756041524399</v>
      </c>
      <c r="BW105" s="16">
        <v>8.1778712676051399E-2</v>
      </c>
      <c r="BX105" s="16">
        <v>7.6516959526565204E-2</v>
      </c>
      <c r="BY105" s="16">
        <v>1.41100585324165E-2</v>
      </c>
      <c r="BZ105" s="16">
        <v>6.7848687311506006E-2</v>
      </c>
      <c r="CA105" s="16">
        <v>4.0359169875262599E-2</v>
      </c>
      <c r="CB105" s="16">
        <v>8.7738113475938101E-2</v>
      </c>
      <c r="CC105" s="16">
        <v>7.6738073341224206E-2</v>
      </c>
      <c r="CD105" s="16">
        <v>0</v>
      </c>
      <c r="CE105" s="16">
        <v>0.101178902136129</v>
      </c>
      <c r="CF105" s="16">
        <v>0.18962605341122099</v>
      </c>
      <c r="CG105" s="16">
        <v>0.20235222611418399</v>
      </c>
      <c r="CH105" s="16">
        <v>2.8459510377607501E-2</v>
      </c>
      <c r="CI105" s="16">
        <v>0.19572356056628201</v>
      </c>
      <c r="CJ105" s="16">
        <v>0.16861285712645299</v>
      </c>
      <c r="CK105" s="16">
        <v>0.187101034631625</v>
      </c>
      <c r="CL105" s="16">
        <v>0.269571276981386</v>
      </c>
      <c r="CM105" s="16">
        <v>9.6814441719618699E-2</v>
      </c>
      <c r="CN105" s="16">
        <v>9.7855725877196695E-2</v>
      </c>
      <c r="CO105" s="16">
        <v>6.9854946476972504E-2</v>
      </c>
      <c r="CP105" s="16">
        <v>0.190811170705454</v>
      </c>
      <c r="CQ105" s="16">
        <v>7.2551581156000799E-2</v>
      </c>
      <c r="CR105" s="16">
        <v>0.117907475526822</v>
      </c>
      <c r="CS105" s="16">
        <v>9.7442100182635799E-2</v>
      </c>
      <c r="CT105" s="16">
        <v>4.9629714886595601E-2</v>
      </c>
      <c r="CU105" s="16">
        <v>9.8023447538941696E-2</v>
      </c>
      <c r="CV105" s="16">
        <v>0.133272795112091</v>
      </c>
      <c r="CW105" s="16">
        <v>0.18752555048854999</v>
      </c>
      <c r="CX105" s="16">
        <v>7.6468150015023106E-2</v>
      </c>
      <c r="CY105" s="16">
        <v>1.1717893398738</v>
      </c>
      <c r="CZ105" s="16">
        <v>9.1473332558279996E-2</v>
      </c>
      <c r="DA105" s="16">
        <v>6.84220007957968E-2</v>
      </c>
      <c r="DB105" s="16">
        <v>7.6663876149060201E-2</v>
      </c>
      <c r="DC105" s="16">
        <v>5.9172616079524898E-2</v>
      </c>
      <c r="DD105" s="16">
        <v>4.5593657537813102E-2</v>
      </c>
      <c r="DE105" s="16">
        <v>4.9286107734884198E-2</v>
      </c>
      <c r="DF105" s="16">
        <v>7.2190929537522694E-2</v>
      </c>
      <c r="DG105" s="16">
        <v>6.8008973769257394E-2</v>
      </c>
      <c r="DH105" s="17">
        <v>9.4288165742361034</v>
      </c>
      <c r="DI105" s="18">
        <v>4.9572454191360791</v>
      </c>
    </row>
    <row r="106" spans="2:113" x14ac:dyDescent="0.45">
      <c r="B106" s="13" t="s">
        <v>100</v>
      </c>
      <c r="C106" s="14" t="s">
        <v>205</v>
      </c>
      <c r="D106" s="16">
        <v>0</v>
      </c>
      <c r="E106" s="16">
        <v>0</v>
      </c>
      <c r="F106" s="16">
        <v>0</v>
      </c>
      <c r="G106" s="16">
        <v>0</v>
      </c>
      <c r="H106" s="16">
        <v>0</v>
      </c>
      <c r="I106" s="16">
        <v>0</v>
      </c>
      <c r="J106" s="16">
        <v>0</v>
      </c>
      <c r="K106" s="16">
        <v>0</v>
      </c>
      <c r="L106" s="16">
        <v>0</v>
      </c>
      <c r="M106" s="16">
        <v>0</v>
      </c>
      <c r="N106" s="16">
        <v>0</v>
      </c>
      <c r="O106" s="16">
        <v>0</v>
      </c>
      <c r="P106" s="16">
        <v>0</v>
      </c>
      <c r="Q106" s="16">
        <v>0</v>
      </c>
      <c r="R106" s="16">
        <v>0</v>
      </c>
      <c r="S106" s="16">
        <v>0</v>
      </c>
      <c r="T106" s="16">
        <v>0</v>
      </c>
      <c r="U106" s="16">
        <v>0</v>
      </c>
      <c r="V106" s="16">
        <v>0</v>
      </c>
      <c r="W106" s="16">
        <v>0</v>
      </c>
      <c r="X106" s="16">
        <v>0</v>
      </c>
      <c r="Y106" s="16">
        <v>0</v>
      </c>
      <c r="Z106" s="16">
        <v>0</v>
      </c>
      <c r="AA106" s="16">
        <v>0</v>
      </c>
      <c r="AB106" s="16">
        <v>0</v>
      </c>
      <c r="AC106" s="16">
        <v>0</v>
      </c>
      <c r="AD106" s="16">
        <v>0</v>
      </c>
      <c r="AE106" s="16">
        <v>0</v>
      </c>
      <c r="AF106" s="16">
        <v>0</v>
      </c>
      <c r="AG106" s="16">
        <v>0</v>
      </c>
      <c r="AH106" s="16">
        <v>0</v>
      </c>
      <c r="AI106" s="16">
        <v>0</v>
      </c>
      <c r="AJ106" s="16">
        <v>0</v>
      </c>
      <c r="AK106" s="16">
        <v>0</v>
      </c>
      <c r="AL106" s="16">
        <v>0</v>
      </c>
      <c r="AM106" s="16">
        <v>0</v>
      </c>
      <c r="AN106" s="16">
        <v>0</v>
      </c>
      <c r="AO106" s="16">
        <v>0</v>
      </c>
      <c r="AP106" s="16">
        <v>0</v>
      </c>
      <c r="AQ106" s="16">
        <v>0</v>
      </c>
      <c r="AR106" s="16">
        <v>0</v>
      </c>
      <c r="AS106" s="16">
        <v>0</v>
      </c>
      <c r="AT106" s="16">
        <v>0</v>
      </c>
      <c r="AU106" s="16">
        <v>0</v>
      </c>
      <c r="AV106" s="16">
        <v>0</v>
      </c>
      <c r="AW106" s="16">
        <v>0</v>
      </c>
      <c r="AX106" s="16">
        <v>0</v>
      </c>
      <c r="AY106" s="16">
        <v>0</v>
      </c>
      <c r="AZ106" s="16">
        <v>0</v>
      </c>
      <c r="BA106" s="16">
        <v>0</v>
      </c>
      <c r="BB106" s="16">
        <v>0</v>
      </c>
      <c r="BC106" s="16">
        <v>0</v>
      </c>
      <c r="BD106" s="16">
        <v>0</v>
      </c>
      <c r="BE106" s="16">
        <v>0</v>
      </c>
      <c r="BF106" s="16">
        <v>0</v>
      </c>
      <c r="BG106" s="16">
        <v>0</v>
      </c>
      <c r="BH106" s="16">
        <v>0</v>
      </c>
      <c r="BI106" s="16">
        <v>0</v>
      </c>
      <c r="BJ106" s="16">
        <v>0</v>
      </c>
      <c r="BK106" s="16">
        <v>0</v>
      </c>
      <c r="BL106" s="16">
        <v>0</v>
      </c>
      <c r="BM106" s="16">
        <v>0</v>
      </c>
      <c r="BN106" s="16">
        <v>0</v>
      </c>
      <c r="BO106" s="16">
        <v>0</v>
      </c>
      <c r="BP106" s="16">
        <v>0</v>
      </c>
      <c r="BQ106" s="16">
        <v>0</v>
      </c>
      <c r="BR106" s="16">
        <v>0</v>
      </c>
      <c r="BS106" s="16">
        <v>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0</v>
      </c>
      <c r="CF106" s="16">
        <v>0</v>
      </c>
      <c r="CG106" s="16">
        <v>0</v>
      </c>
      <c r="CH106" s="16">
        <v>0</v>
      </c>
      <c r="CI106" s="16">
        <v>0</v>
      </c>
      <c r="CJ106" s="16">
        <v>0</v>
      </c>
      <c r="CK106" s="16">
        <v>0</v>
      </c>
      <c r="CL106" s="16">
        <v>0</v>
      </c>
      <c r="CM106" s="16">
        <v>0</v>
      </c>
      <c r="CN106" s="16">
        <v>0</v>
      </c>
      <c r="CO106" s="16">
        <v>0</v>
      </c>
      <c r="CP106" s="16">
        <v>0</v>
      </c>
      <c r="CQ106" s="16">
        <v>0</v>
      </c>
      <c r="CR106" s="16">
        <v>0</v>
      </c>
      <c r="CS106" s="16">
        <v>0</v>
      </c>
      <c r="CT106" s="16">
        <v>0</v>
      </c>
      <c r="CU106" s="16">
        <v>0</v>
      </c>
      <c r="CV106" s="16">
        <v>0</v>
      </c>
      <c r="CW106" s="16">
        <v>0</v>
      </c>
      <c r="CX106" s="16">
        <v>0</v>
      </c>
      <c r="CY106" s="16">
        <v>0</v>
      </c>
      <c r="CZ106" s="16">
        <v>1.00122084865401</v>
      </c>
      <c r="DA106" s="16">
        <v>0</v>
      </c>
      <c r="DB106" s="16">
        <v>0</v>
      </c>
      <c r="DC106" s="16">
        <v>0</v>
      </c>
      <c r="DD106" s="16">
        <v>0</v>
      </c>
      <c r="DE106" s="16">
        <v>0</v>
      </c>
      <c r="DF106" s="16">
        <v>0</v>
      </c>
      <c r="DG106" s="16">
        <v>0</v>
      </c>
      <c r="DH106" s="17">
        <v>1.00122084865401</v>
      </c>
      <c r="DI106" s="18">
        <v>0.52639665078390185</v>
      </c>
    </row>
    <row r="107" spans="2:113" x14ac:dyDescent="0.45">
      <c r="B107" s="13" t="s">
        <v>101</v>
      </c>
      <c r="C107" s="14" t="s">
        <v>206</v>
      </c>
      <c r="D107" s="16">
        <v>3.3038893824195901E-6</v>
      </c>
      <c r="E107" s="16">
        <v>3.6207159492383098E-6</v>
      </c>
      <c r="F107" s="16">
        <v>3.4155804945442798E-6</v>
      </c>
      <c r="G107" s="16">
        <v>7.7969660335320307E-6</v>
      </c>
      <c r="H107" s="16">
        <v>3.7277758690051099E-6</v>
      </c>
      <c r="I107" s="16">
        <v>0</v>
      </c>
      <c r="J107" s="16">
        <v>4.4410216547979096E-6</v>
      </c>
      <c r="K107" s="16">
        <v>7.0998829587966199E-6</v>
      </c>
      <c r="L107" s="16">
        <v>6.2737731513577E-6</v>
      </c>
      <c r="M107" s="16">
        <v>4.3303559142717697E-6</v>
      </c>
      <c r="N107" s="16">
        <v>0</v>
      </c>
      <c r="O107" s="16">
        <v>2.64796792453598E-6</v>
      </c>
      <c r="P107" s="16">
        <v>4.3679757687673404E-6</v>
      </c>
      <c r="Q107" s="16">
        <v>5.7047139254053902E-6</v>
      </c>
      <c r="R107" s="16">
        <v>7.6613586168108907E-6</v>
      </c>
      <c r="S107" s="16">
        <v>7.9452345234114392E-6</v>
      </c>
      <c r="T107" s="16">
        <v>5.2465204463747201E-6</v>
      </c>
      <c r="U107" s="16">
        <v>3.66243736137913E-6</v>
      </c>
      <c r="V107" s="16">
        <v>4.7992530718509001E-6</v>
      </c>
      <c r="W107" s="16">
        <v>5.7134435372649198E-6</v>
      </c>
      <c r="X107" s="16">
        <v>0</v>
      </c>
      <c r="Y107" s="16">
        <v>4.5261867057034197E-6</v>
      </c>
      <c r="Z107" s="16">
        <v>0</v>
      </c>
      <c r="AA107" s="16">
        <v>0</v>
      </c>
      <c r="AB107" s="16">
        <v>9.2058034176955792E-6</v>
      </c>
      <c r="AC107" s="16">
        <v>9.4621430721678404E-6</v>
      </c>
      <c r="AD107" s="16">
        <v>0</v>
      </c>
      <c r="AE107" s="16">
        <v>2.7407650305245498E-6</v>
      </c>
      <c r="AF107" s="16">
        <v>5.13215959807147E-6</v>
      </c>
      <c r="AG107" s="16">
        <v>4.10845308792355E-6</v>
      </c>
      <c r="AH107" s="16">
        <v>4.0971286408952196E-6</v>
      </c>
      <c r="AI107" s="16">
        <v>3.58318978934238E-6</v>
      </c>
      <c r="AJ107" s="16">
        <v>6.3284803818638096E-6</v>
      </c>
      <c r="AK107" s="16">
        <v>2.0031928418911E-5</v>
      </c>
      <c r="AL107" s="16">
        <v>5.8032471231295398E-6</v>
      </c>
      <c r="AM107" s="16">
        <v>0</v>
      </c>
      <c r="AN107" s="16">
        <v>0</v>
      </c>
      <c r="AO107" s="16">
        <v>1.04064943105672E-5</v>
      </c>
      <c r="AP107" s="16">
        <v>1.4975571633532401E-6</v>
      </c>
      <c r="AQ107" s="16">
        <v>5.6081134000005201E-6</v>
      </c>
      <c r="AR107" s="16">
        <v>5.9585434437160003E-6</v>
      </c>
      <c r="AS107" s="16">
        <v>6.8330910984498003E-6</v>
      </c>
      <c r="AT107" s="16">
        <v>5.2478622984252398E-6</v>
      </c>
      <c r="AU107" s="16">
        <v>1.5713113245900999E-5</v>
      </c>
      <c r="AV107" s="16">
        <v>9.2735283182261907E-6</v>
      </c>
      <c r="AW107" s="16">
        <v>1.02837520383871E-5</v>
      </c>
      <c r="AX107" s="16">
        <v>1.60626701180734E-5</v>
      </c>
      <c r="AY107" s="16">
        <v>2.5925528136670099E-5</v>
      </c>
      <c r="AZ107" s="16">
        <v>2.00758434133269E-5</v>
      </c>
      <c r="BA107" s="16">
        <v>2.81477075371521E-5</v>
      </c>
      <c r="BB107" s="16">
        <v>1.9828870984609001E-5</v>
      </c>
      <c r="BC107" s="16">
        <v>1.7682946483596899E-5</v>
      </c>
      <c r="BD107" s="16">
        <v>3.1909821795602701E-5</v>
      </c>
      <c r="BE107" s="16">
        <v>1.33637351129227E-5</v>
      </c>
      <c r="BF107" s="16">
        <v>0</v>
      </c>
      <c r="BG107" s="16">
        <v>8.7074306748138504E-6</v>
      </c>
      <c r="BH107" s="16">
        <v>9.0965952227568393E-6</v>
      </c>
      <c r="BI107" s="16">
        <v>1.6976479813613501E-5</v>
      </c>
      <c r="BJ107" s="16">
        <v>6.3834247144145898E-6</v>
      </c>
      <c r="BK107" s="16">
        <v>5.6939012975205803E-6</v>
      </c>
      <c r="BL107" s="16">
        <v>5.1723805454801998E-6</v>
      </c>
      <c r="BM107" s="16">
        <v>7.11753578924298E-6</v>
      </c>
      <c r="BN107" s="16">
        <v>4.9067757522771402E-6</v>
      </c>
      <c r="BO107" s="16">
        <v>5.6818692009345101E-6</v>
      </c>
      <c r="BP107" s="16">
        <v>5.7684652449932499E-6</v>
      </c>
      <c r="BQ107" s="16">
        <v>1.4893582669553E-5</v>
      </c>
      <c r="BR107" s="16">
        <v>9.7334766889716698E-6</v>
      </c>
      <c r="BS107" s="16">
        <v>8.4388958267934993E-6</v>
      </c>
      <c r="BT107" s="16">
        <v>6.5655563069220402E-6</v>
      </c>
      <c r="BU107" s="16">
        <v>7.8329340686571404E-6</v>
      </c>
      <c r="BV107" s="16">
        <v>9.0972964514225306E-6</v>
      </c>
      <c r="BW107" s="16">
        <v>3.6260433388606401E-6</v>
      </c>
      <c r="BX107" s="16">
        <v>3.3333481471480302E-6</v>
      </c>
      <c r="BY107" s="16">
        <v>8.4924669715572695E-7</v>
      </c>
      <c r="BZ107" s="16">
        <v>6.1801477717490105E-5</v>
      </c>
      <c r="CA107" s="16">
        <v>3.8244079872831102E-6</v>
      </c>
      <c r="CB107" s="16">
        <v>1.02660907552418E-5</v>
      </c>
      <c r="CC107" s="16">
        <v>6.2470683991593101E-6</v>
      </c>
      <c r="CD107" s="16">
        <v>0</v>
      </c>
      <c r="CE107" s="16">
        <v>8.9620016442623595E-6</v>
      </c>
      <c r="CF107" s="16">
        <v>7.4136443265893796E-6</v>
      </c>
      <c r="CG107" s="16">
        <v>4.9392365934686897E-6</v>
      </c>
      <c r="CH107" s="16">
        <v>4.0554052018822897E-6</v>
      </c>
      <c r="CI107" s="16">
        <v>8.4827758210332294E-5</v>
      </c>
      <c r="CJ107" s="16">
        <v>2.2266167218985E-5</v>
      </c>
      <c r="CK107" s="16">
        <v>4.8182703332372303E-5</v>
      </c>
      <c r="CL107" s="16">
        <v>9.6797525934816004E-5</v>
      </c>
      <c r="CM107" s="16">
        <v>2.2422719321569001E-5</v>
      </c>
      <c r="CN107" s="16">
        <v>4.8422329440267104E-6</v>
      </c>
      <c r="CO107" s="16">
        <v>8.8193738473778694E-3</v>
      </c>
      <c r="CP107" s="16">
        <v>6.4210759568718204E-6</v>
      </c>
      <c r="CQ107" s="16">
        <v>8.0739602721610505E-3</v>
      </c>
      <c r="CR107" s="16">
        <v>5.3131080581237399E-6</v>
      </c>
      <c r="CS107" s="16">
        <v>1.6646161576697901E-2</v>
      </c>
      <c r="CT107" s="16">
        <v>2.7417582820150801E-2</v>
      </c>
      <c r="CU107" s="16">
        <v>5.6387536664703104E-6</v>
      </c>
      <c r="CV107" s="16">
        <v>1.2131906887369599E-5</v>
      </c>
      <c r="CW107" s="16">
        <v>3.49278792358154E-5</v>
      </c>
      <c r="CX107" s="16">
        <v>6.6083153593164704E-6</v>
      </c>
      <c r="CY107" s="16">
        <v>9.9661873535624508E-6</v>
      </c>
      <c r="CZ107" s="16">
        <v>2.19819432496888E-3</v>
      </c>
      <c r="DA107" s="16">
        <v>1.0061358186004401</v>
      </c>
      <c r="DB107" s="16">
        <v>1.42483276191287E-5</v>
      </c>
      <c r="DC107" s="16">
        <v>5.8398567440758403E-6</v>
      </c>
      <c r="DD107" s="16">
        <v>1.0061279874580401E-5</v>
      </c>
      <c r="DE107" s="16">
        <v>7.07751649293333E-6</v>
      </c>
      <c r="DF107" s="16">
        <v>7.03620639767085E-6</v>
      </c>
      <c r="DG107" s="16">
        <v>3.04162150631686E-5</v>
      </c>
      <c r="DH107" s="17">
        <v>1.0703840992792939</v>
      </c>
      <c r="DI107" s="18">
        <v>0.56275956066079991</v>
      </c>
    </row>
    <row r="108" spans="2:113" x14ac:dyDescent="0.45">
      <c r="B108" s="13" t="s">
        <v>102</v>
      </c>
      <c r="C108" s="14" t="s">
        <v>207</v>
      </c>
      <c r="D108" s="16">
        <v>1.07532785741524E-4</v>
      </c>
      <c r="E108" s="16">
        <v>1.3697914140817899E-4</v>
      </c>
      <c r="F108" s="16">
        <v>1.2338179156251301E-4</v>
      </c>
      <c r="G108" s="16">
        <v>4.0805098565994403E-5</v>
      </c>
      <c r="H108" s="16">
        <v>1.44094140952287E-4</v>
      </c>
      <c r="I108" s="16">
        <v>0</v>
      </c>
      <c r="J108" s="16">
        <v>1.3506545131992601E-4</v>
      </c>
      <c r="K108" s="16">
        <v>3.1865995084251101E-4</v>
      </c>
      <c r="L108" s="16">
        <v>4.7008113728488801E-4</v>
      </c>
      <c r="M108" s="16">
        <v>1.8988128902170401E-4</v>
      </c>
      <c r="N108" s="16">
        <v>0</v>
      </c>
      <c r="O108" s="16">
        <v>2.1102494292831299E-4</v>
      </c>
      <c r="P108" s="16">
        <v>2.5662182996455803E-4</v>
      </c>
      <c r="Q108" s="16">
        <v>2.41977962237788E-4</v>
      </c>
      <c r="R108" s="16">
        <v>2.0125139684097599E-4</v>
      </c>
      <c r="S108" s="16">
        <v>2.7493004759844499E-4</v>
      </c>
      <c r="T108" s="16">
        <v>2.1764031134574799E-4</v>
      </c>
      <c r="U108" s="16">
        <v>1.9220259985699501E-4</v>
      </c>
      <c r="V108" s="16">
        <v>1.7611756249260899E-4</v>
      </c>
      <c r="W108" s="16">
        <v>1.9366558942946399E-4</v>
      </c>
      <c r="X108" s="16">
        <v>0</v>
      </c>
      <c r="Y108" s="16">
        <v>1.6514120660747201E-4</v>
      </c>
      <c r="Z108" s="16">
        <v>0</v>
      </c>
      <c r="AA108" s="16">
        <v>0</v>
      </c>
      <c r="AB108" s="16">
        <v>3.6384496984222199E-4</v>
      </c>
      <c r="AC108" s="16">
        <v>2.5320483042252402E-4</v>
      </c>
      <c r="AD108" s="16">
        <v>0</v>
      </c>
      <c r="AE108" s="16">
        <v>1.4482878217396801E-4</v>
      </c>
      <c r="AF108" s="16">
        <v>1.95114430763138E-4</v>
      </c>
      <c r="AG108" s="16">
        <v>1.9436702263571999E-4</v>
      </c>
      <c r="AH108" s="16">
        <v>2.28981953348835E-4</v>
      </c>
      <c r="AI108" s="16">
        <v>1.3842091377972701E-4</v>
      </c>
      <c r="AJ108" s="16">
        <v>1.7356800818536501E-4</v>
      </c>
      <c r="AK108" s="16">
        <v>1.4807411639087599E-4</v>
      </c>
      <c r="AL108" s="16">
        <v>1.8794606947867399E-4</v>
      </c>
      <c r="AM108" s="16">
        <v>0</v>
      </c>
      <c r="AN108" s="16">
        <v>0</v>
      </c>
      <c r="AO108" s="16">
        <v>1.41919318160486E-4</v>
      </c>
      <c r="AP108" s="16">
        <v>9.8562551664633404E-5</v>
      </c>
      <c r="AQ108" s="16">
        <v>1.74218953451864E-4</v>
      </c>
      <c r="AR108" s="16">
        <v>1.8998595629222601E-4</v>
      </c>
      <c r="AS108" s="16">
        <v>1.26955051088935E-4</v>
      </c>
      <c r="AT108" s="16">
        <v>1.6319069925970899E-4</v>
      </c>
      <c r="AU108" s="16">
        <v>2.1296598375171501E-4</v>
      </c>
      <c r="AV108" s="16">
        <v>1.6398420666100601E-4</v>
      </c>
      <c r="AW108" s="16">
        <v>2.17883875173674E-4</v>
      </c>
      <c r="AX108" s="16">
        <v>2.48562611857221E-4</v>
      </c>
      <c r="AY108" s="16">
        <v>2.9486640040394299E-4</v>
      </c>
      <c r="AZ108" s="16">
        <v>1.9232454333652701E-4</v>
      </c>
      <c r="BA108" s="16">
        <v>2.35044537457778E-4</v>
      </c>
      <c r="BB108" s="16">
        <v>2.3736913397188499E-4</v>
      </c>
      <c r="BC108" s="16">
        <v>1.9576352050592401E-4</v>
      </c>
      <c r="BD108" s="16">
        <v>2.41943184368271E-4</v>
      </c>
      <c r="BE108" s="16">
        <v>4.3501032295392001E-4</v>
      </c>
      <c r="BF108" s="16">
        <v>0</v>
      </c>
      <c r="BG108" s="16">
        <v>2.0873241491869101E-4</v>
      </c>
      <c r="BH108" s="16">
        <v>2.4434621425952299E-4</v>
      </c>
      <c r="BI108" s="16">
        <v>1.92374897080526E-4</v>
      </c>
      <c r="BJ108" s="16">
        <v>2.87387337194857E-4</v>
      </c>
      <c r="BK108" s="16">
        <v>2.1973184209011601E-4</v>
      </c>
      <c r="BL108" s="16">
        <v>2.3341458176098201E-4</v>
      </c>
      <c r="BM108" s="16">
        <v>2.26881996663199E-4</v>
      </c>
      <c r="BN108" s="16">
        <v>1.9322319033032899E-4</v>
      </c>
      <c r="BO108" s="16">
        <v>3.0779572062953502E-4</v>
      </c>
      <c r="BP108" s="16">
        <v>2.0164742070856499E-4</v>
      </c>
      <c r="BQ108" s="16">
        <v>2.85254802217318E-4</v>
      </c>
      <c r="BR108" s="16">
        <v>1.51418222641877E-4</v>
      </c>
      <c r="BS108" s="16">
        <v>3.7460004563834499E-4</v>
      </c>
      <c r="BT108" s="16">
        <v>2.42240934104753E-4</v>
      </c>
      <c r="BU108" s="16">
        <v>2.6706736043606902E-4</v>
      </c>
      <c r="BV108" s="16">
        <v>3.54323313927617E-4</v>
      </c>
      <c r="BW108" s="16">
        <v>2.4943870173773698E-4</v>
      </c>
      <c r="BX108" s="16">
        <v>2.1982199913690901E-4</v>
      </c>
      <c r="BY108" s="16">
        <v>3.8068555417229497E-5</v>
      </c>
      <c r="BZ108" s="16">
        <v>2.4367071574930899E-3</v>
      </c>
      <c r="CA108" s="16">
        <v>1.5251500736888901E-4</v>
      </c>
      <c r="CB108" s="16">
        <v>2.16623162124008E-4</v>
      </c>
      <c r="CC108" s="16">
        <v>5.2979082031305905E-4</v>
      </c>
      <c r="CD108" s="16">
        <v>0</v>
      </c>
      <c r="CE108" s="16">
        <v>2.4152074694567201E-4</v>
      </c>
      <c r="CF108" s="16">
        <v>3.8863671309062202E-4</v>
      </c>
      <c r="CG108" s="16">
        <v>3.0821836405561998E-4</v>
      </c>
      <c r="CH108" s="16">
        <v>4.0418853436337499E-4</v>
      </c>
      <c r="CI108" s="16">
        <v>1.1038707831462699E-3</v>
      </c>
      <c r="CJ108" s="16">
        <v>1.3060056231870001E-3</v>
      </c>
      <c r="CK108" s="16">
        <v>3.3542561587162798E-4</v>
      </c>
      <c r="CL108" s="16">
        <v>1.0968275207407E-3</v>
      </c>
      <c r="CM108" s="16">
        <v>2.1634730387846898E-3</v>
      </c>
      <c r="CN108" s="16">
        <v>2.8171513321715701E-4</v>
      </c>
      <c r="CO108" s="16">
        <v>4.0842652386736901E-4</v>
      </c>
      <c r="CP108" s="16">
        <v>4.3144448367411401E-4</v>
      </c>
      <c r="CQ108" s="16">
        <v>1.17453965019971E-2</v>
      </c>
      <c r="CR108" s="16">
        <v>8.5773792304700905E-3</v>
      </c>
      <c r="CS108" s="16">
        <v>1.1342733567692701E-2</v>
      </c>
      <c r="CT108" s="16">
        <v>1.02703434151988E-2</v>
      </c>
      <c r="CU108" s="16">
        <v>3.1477531125434098E-4</v>
      </c>
      <c r="CV108" s="16">
        <v>3.2811285505011299E-4</v>
      </c>
      <c r="CW108" s="16">
        <v>1.73991581111307E-3</v>
      </c>
      <c r="CX108" s="16">
        <v>2.1173448911987599E-4</v>
      </c>
      <c r="CY108" s="16">
        <v>1.1984053888396201E-3</v>
      </c>
      <c r="CZ108" s="16">
        <v>1.1335375205849501E-2</v>
      </c>
      <c r="DA108" s="16">
        <v>2.2081396992153501E-3</v>
      </c>
      <c r="DB108" s="16">
        <v>1.0199266490069301</v>
      </c>
      <c r="DC108" s="16">
        <v>3.05246803712473E-4</v>
      </c>
      <c r="DD108" s="16">
        <v>5.4619186001534205E-4</v>
      </c>
      <c r="DE108" s="16">
        <v>4.26087553243981E-3</v>
      </c>
      <c r="DF108" s="16">
        <v>2.4010069350518699E-4</v>
      </c>
      <c r="DG108" s="16">
        <v>2.0174548286911501E-3</v>
      </c>
      <c r="DH108" s="17">
        <v>1.1122679451636148</v>
      </c>
      <c r="DI108" s="18">
        <v>0.58478019299690753</v>
      </c>
    </row>
    <row r="109" spans="2:113" x14ac:dyDescent="0.45">
      <c r="B109" s="13" t="s">
        <v>103</v>
      </c>
      <c r="C109" s="14" t="s">
        <v>208</v>
      </c>
      <c r="D109" s="16">
        <v>3.8357738295604097E-4</v>
      </c>
      <c r="E109" s="16">
        <v>4.5741835697814698E-4</v>
      </c>
      <c r="F109" s="16">
        <v>4.2264507869795698E-4</v>
      </c>
      <c r="G109" s="16">
        <v>1.6366882911239599E-4</v>
      </c>
      <c r="H109" s="16">
        <v>3.9864300457803398E-4</v>
      </c>
      <c r="I109" s="16">
        <v>0</v>
      </c>
      <c r="J109" s="16">
        <v>3.8658602562558202E-4</v>
      </c>
      <c r="K109" s="16">
        <v>9.1551145339213897E-4</v>
      </c>
      <c r="L109" s="16">
        <v>2.7342809207247399E-3</v>
      </c>
      <c r="M109" s="16">
        <v>5.6223189889951695E-4</v>
      </c>
      <c r="N109" s="16">
        <v>0</v>
      </c>
      <c r="O109" s="16">
        <v>4.07246880942571E-4</v>
      </c>
      <c r="P109" s="16">
        <v>7.3974384193873104E-4</v>
      </c>
      <c r="Q109" s="16">
        <v>5.6269151829039805E-4</v>
      </c>
      <c r="R109" s="16">
        <v>7.3871408384683303E-4</v>
      </c>
      <c r="S109" s="16">
        <v>6.5915458128752496E-4</v>
      </c>
      <c r="T109" s="16">
        <v>6.0473416386768104E-4</v>
      </c>
      <c r="U109" s="16">
        <v>4.92782655806304E-4</v>
      </c>
      <c r="V109" s="16">
        <v>7.7880743908426196E-4</v>
      </c>
      <c r="W109" s="16">
        <v>5.6026232435271402E-4</v>
      </c>
      <c r="X109" s="16">
        <v>0</v>
      </c>
      <c r="Y109" s="16">
        <v>3.91982264205102E-4</v>
      </c>
      <c r="Z109" s="16">
        <v>0</v>
      </c>
      <c r="AA109" s="16">
        <v>0</v>
      </c>
      <c r="AB109" s="16">
        <v>3.1899107747396E-3</v>
      </c>
      <c r="AC109" s="16">
        <v>3.0354634433409399E-3</v>
      </c>
      <c r="AD109" s="16">
        <v>0</v>
      </c>
      <c r="AE109" s="16">
        <v>3.2977583944081702E-4</v>
      </c>
      <c r="AF109" s="16">
        <v>5.6217080831004397E-4</v>
      </c>
      <c r="AG109" s="16">
        <v>5.1864897794574503E-4</v>
      </c>
      <c r="AH109" s="16">
        <v>5.8147208417629504E-4</v>
      </c>
      <c r="AI109" s="16">
        <v>3.4419084297708898E-4</v>
      </c>
      <c r="AJ109" s="16">
        <v>3.54253106737385E-4</v>
      </c>
      <c r="AK109" s="16">
        <v>6.9505279220238099E-4</v>
      </c>
      <c r="AL109" s="16">
        <v>5.7012082728103699E-4</v>
      </c>
      <c r="AM109" s="16">
        <v>0</v>
      </c>
      <c r="AN109" s="16">
        <v>0</v>
      </c>
      <c r="AO109" s="16">
        <v>3.1133889204108399E-4</v>
      </c>
      <c r="AP109" s="16">
        <v>1.6368837709203999E-4</v>
      </c>
      <c r="AQ109" s="16">
        <v>4.9264978918695998E-4</v>
      </c>
      <c r="AR109" s="16">
        <v>5.1759557257792597E-4</v>
      </c>
      <c r="AS109" s="16">
        <v>3.1763796116573799E-4</v>
      </c>
      <c r="AT109" s="16">
        <v>3.6106389053299902E-4</v>
      </c>
      <c r="AU109" s="16">
        <v>5.2314929173561005E-4</v>
      </c>
      <c r="AV109" s="16">
        <v>5.4742339233804303E-4</v>
      </c>
      <c r="AW109" s="16">
        <v>6.0737298380637405E-4</v>
      </c>
      <c r="AX109" s="16">
        <v>5.0931582023878703E-4</v>
      </c>
      <c r="AY109" s="16">
        <v>5.3747761837979601E-4</v>
      </c>
      <c r="AZ109" s="16">
        <v>6.2210966440104701E-4</v>
      </c>
      <c r="BA109" s="16">
        <v>8.5975286266421901E-4</v>
      </c>
      <c r="BB109" s="16">
        <v>5.7842701971246404E-4</v>
      </c>
      <c r="BC109" s="16">
        <v>4.6696676395070502E-4</v>
      </c>
      <c r="BD109" s="16">
        <v>7.1395962593589699E-4</v>
      </c>
      <c r="BE109" s="16">
        <v>8.4869816889451301E-4</v>
      </c>
      <c r="BF109" s="16">
        <v>0</v>
      </c>
      <c r="BG109" s="16">
        <v>8.7003292165354295E-4</v>
      </c>
      <c r="BH109" s="16">
        <v>7.0484445598448296E-4</v>
      </c>
      <c r="BI109" s="16">
        <v>3.9119584410879198E-4</v>
      </c>
      <c r="BJ109" s="16">
        <v>6.6014779969060804E-4</v>
      </c>
      <c r="BK109" s="16">
        <v>9.1113558024894902E-4</v>
      </c>
      <c r="BL109" s="16">
        <v>5.3401251574843197E-4</v>
      </c>
      <c r="BM109" s="16">
        <v>5.50462305782507E-4</v>
      </c>
      <c r="BN109" s="16">
        <v>4.2660487948075198E-4</v>
      </c>
      <c r="BO109" s="16">
        <v>4.7612110825926102E-4</v>
      </c>
      <c r="BP109" s="16">
        <v>4.0343518058514298E-4</v>
      </c>
      <c r="BQ109" s="16">
        <v>5.9944326480431602E-4</v>
      </c>
      <c r="BR109" s="16">
        <v>8.5466735827766603E-4</v>
      </c>
      <c r="BS109" s="16">
        <v>9.9986363993008606E-4</v>
      </c>
      <c r="BT109" s="16">
        <v>4.1432354199017098E-4</v>
      </c>
      <c r="BU109" s="16">
        <v>9.3696518160857301E-4</v>
      </c>
      <c r="BV109" s="16">
        <v>1.91212800308495E-3</v>
      </c>
      <c r="BW109" s="16">
        <v>1.24924451714296E-3</v>
      </c>
      <c r="BX109" s="16">
        <v>1.23558122526231E-3</v>
      </c>
      <c r="BY109" s="16">
        <v>1.7879716653134201E-4</v>
      </c>
      <c r="BZ109" s="16">
        <v>6.5453304055377703E-4</v>
      </c>
      <c r="CA109" s="16">
        <v>3.8013487613075601E-4</v>
      </c>
      <c r="CB109" s="16">
        <v>6.2988907832996004E-4</v>
      </c>
      <c r="CC109" s="16">
        <v>8.0985648289917602E-4</v>
      </c>
      <c r="CD109" s="16">
        <v>0</v>
      </c>
      <c r="CE109" s="16">
        <v>6.1641577262746302E-4</v>
      </c>
      <c r="CF109" s="16">
        <v>5.4859856810727603E-4</v>
      </c>
      <c r="CG109" s="16">
        <v>6.60263765791236E-4</v>
      </c>
      <c r="CH109" s="16">
        <v>3.2056405186607498E-4</v>
      </c>
      <c r="CI109" s="16">
        <v>2.16282345855633E-3</v>
      </c>
      <c r="CJ109" s="16">
        <v>5.1847083928359398E-2</v>
      </c>
      <c r="CK109" s="16">
        <v>1.2724309106898601E-3</v>
      </c>
      <c r="CL109" s="16">
        <v>2.8329463067916301E-3</v>
      </c>
      <c r="CM109" s="16">
        <v>5.3239425712468799E-2</v>
      </c>
      <c r="CN109" s="16">
        <v>6.0792586623807903E-4</v>
      </c>
      <c r="CO109" s="16">
        <v>6.6831753632713199E-4</v>
      </c>
      <c r="CP109" s="16">
        <v>1.19063026949067E-3</v>
      </c>
      <c r="CQ109" s="16">
        <v>1.1814596659685901E-3</v>
      </c>
      <c r="CR109" s="16">
        <v>9.2118035998613797E-4</v>
      </c>
      <c r="CS109" s="16">
        <v>7.5226551567232603E-4</v>
      </c>
      <c r="CT109" s="16">
        <v>4.0246645964201703E-4</v>
      </c>
      <c r="CU109" s="16">
        <v>1.65220046107995E-3</v>
      </c>
      <c r="CV109" s="16">
        <v>1.06640335410992E-3</v>
      </c>
      <c r="CW109" s="16">
        <v>3.9413997457735897E-2</v>
      </c>
      <c r="CX109" s="16">
        <v>6.1200631349951802E-4</v>
      </c>
      <c r="CY109" s="16">
        <v>1.0926271134005701E-3</v>
      </c>
      <c r="CZ109" s="16">
        <v>2.7911023220223499E-3</v>
      </c>
      <c r="DA109" s="16">
        <v>1.4599273836963501E-3</v>
      </c>
      <c r="DB109" s="16">
        <v>1.4268604301296299E-3</v>
      </c>
      <c r="DC109" s="16">
        <v>1.0163160611800099</v>
      </c>
      <c r="DD109" s="16">
        <v>8.4397684520773602E-4</v>
      </c>
      <c r="DE109" s="16">
        <v>1.9167622397724001E-3</v>
      </c>
      <c r="DF109" s="16">
        <v>7.3598025117269203E-4</v>
      </c>
      <c r="DG109" s="16">
        <v>1.23334089453594E-3</v>
      </c>
      <c r="DH109" s="17">
        <v>1.2380898342594366</v>
      </c>
      <c r="DI109" s="18">
        <v>0.6509316530912348</v>
      </c>
    </row>
    <row r="110" spans="2:113" x14ac:dyDescent="0.45">
      <c r="B110" s="13" t="s">
        <v>215</v>
      </c>
      <c r="C110" s="14" t="s">
        <v>218</v>
      </c>
      <c r="D110" s="16">
        <v>2.3043034479435101E-5</v>
      </c>
      <c r="E110" s="16">
        <v>5.9275469819830102E-3</v>
      </c>
      <c r="F110" s="16">
        <v>2.15903758226561E-4</v>
      </c>
      <c r="G110" s="16">
        <v>4.1328280793366003E-6</v>
      </c>
      <c r="H110" s="16">
        <v>7.5687828694774202E-5</v>
      </c>
      <c r="I110" s="16">
        <v>0</v>
      </c>
      <c r="J110" s="16">
        <v>7.4007202278639403E-7</v>
      </c>
      <c r="K110" s="16">
        <v>3.3483872634944701E-4</v>
      </c>
      <c r="L110" s="16">
        <v>3.50297604627598E-5</v>
      </c>
      <c r="M110" s="16">
        <v>4.5206639418038797E-4</v>
      </c>
      <c r="N110" s="16">
        <v>0</v>
      </c>
      <c r="O110" s="16">
        <v>2.8016865526705902E-6</v>
      </c>
      <c r="P110" s="16">
        <v>1.7793961171346301E-5</v>
      </c>
      <c r="Q110" s="16">
        <v>2.7309716435181198E-6</v>
      </c>
      <c r="R110" s="16">
        <v>1.6125274604660201E-6</v>
      </c>
      <c r="S110" s="16">
        <v>3.9799905499354796E-6</v>
      </c>
      <c r="T110" s="16">
        <v>1.87692737942167E-6</v>
      </c>
      <c r="U110" s="16">
        <v>1.06536146355339E-6</v>
      </c>
      <c r="V110" s="16">
        <v>5.77014208586096E-6</v>
      </c>
      <c r="W110" s="16">
        <v>1.04053569281159E-6</v>
      </c>
      <c r="X110" s="16">
        <v>0</v>
      </c>
      <c r="Y110" s="16">
        <v>7.4150100667100398E-6</v>
      </c>
      <c r="Z110" s="16">
        <v>0</v>
      </c>
      <c r="AA110" s="16">
        <v>0</v>
      </c>
      <c r="AB110" s="16">
        <v>7.5749907191605502E-6</v>
      </c>
      <c r="AC110" s="16">
        <v>8.6586985295802301E-6</v>
      </c>
      <c r="AD110" s="16">
        <v>0</v>
      </c>
      <c r="AE110" s="16">
        <v>6.9255526337513202E-7</v>
      </c>
      <c r="AF110" s="16">
        <v>9.931537634505101E-7</v>
      </c>
      <c r="AG110" s="16">
        <v>1.54998178335071E-6</v>
      </c>
      <c r="AH110" s="16">
        <v>1.64133773954812E-4</v>
      </c>
      <c r="AI110" s="16">
        <v>7.2812616411830298E-7</v>
      </c>
      <c r="AJ110" s="16">
        <v>6.4855811040988401E-7</v>
      </c>
      <c r="AK110" s="16">
        <v>2.0196162911387402E-6</v>
      </c>
      <c r="AL110" s="16">
        <v>1.40310274163798E-6</v>
      </c>
      <c r="AM110" s="16">
        <v>0</v>
      </c>
      <c r="AN110" s="16">
        <v>0</v>
      </c>
      <c r="AO110" s="16">
        <v>8.16868858587163E-7</v>
      </c>
      <c r="AP110" s="16">
        <v>1.9227806678429901E-7</v>
      </c>
      <c r="AQ110" s="16">
        <v>6.7423290538620899E-7</v>
      </c>
      <c r="AR110" s="16">
        <v>8.0246301037575897E-7</v>
      </c>
      <c r="AS110" s="16">
        <v>6.2010872267822699E-7</v>
      </c>
      <c r="AT110" s="16">
        <v>5.5738881071594699E-7</v>
      </c>
      <c r="AU110" s="16">
        <v>1.09732953010401E-6</v>
      </c>
      <c r="AV110" s="16">
        <v>9.0947985200465795E-7</v>
      </c>
      <c r="AW110" s="16">
        <v>1.1047449897344401E-6</v>
      </c>
      <c r="AX110" s="16">
        <v>1.28442016229902E-6</v>
      </c>
      <c r="AY110" s="16">
        <v>1.72065952380511E-6</v>
      </c>
      <c r="AZ110" s="16">
        <v>1.4960460337275E-6</v>
      </c>
      <c r="BA110" s="16">
        <v>1.90686401645264E-6</v>
      </c>
      <c r="BB110" s="16">
        <v>1.4075821648645701E-6</v>
      </c>
      <c r="BC110" s="16">
        <v>1.23790151356239E-6</v>
      </c>
      <c r="BD110" s="16">
        <v>2.1083486241228202E-6</v>
      </c>
      <c r="BE110" s="16">
        <v>1.2599532547392999E-6</v>
      </c>
      <c r="BF110" s="16">
        <v>0</v>
      </c>
      <c r="BG110" s="16">
        <v>1.1483780436034499E-6</v>
      </c>
      <c r="BH110" s="16">
        <v>1.1123757161714199E-6</v>
      </c>
      <c r="BI110" s="16">
        <v>1.06374244473291E-6</v>
      </c>
      <c r="BJ110" s="16">
        <v>8.2292005728866195E-7</v>
      </c>
      <c r="BK110" s="16">
        <v>1.0983254301680299E-5</v>
      </c>
      <c r="BL110" s="16">
        <v>6.6501430075659702E-7</v>
      </c>
      <c r="BM110" s="16">
        <v>9.9711134021629791E-7</v>
      </c>
      <c r="BN110" s="16">
        <v>7.2522036867815601E-7</v>
      </c>
      <c r="BO110" s="16">
        <v>8.53381927213792E-7</v>
      </c>
      <c r="BP110" s="16">
        <v>6.4738991853108404E-7</v>
      </c>
      <c r="BQ110" s="16">
        <v>1.0335096770499E-6</v>
      </c>
      <c r="BR110" s="16">
        <v>1.9237079861562101E-6</v>
      </c>
      <c r="BS110" s="16">
        <v>1.0772325600353501E-6</v>
      </c>
      <c r="BT110" s="16">
        <v>7.3922751270876298E-7</v>
      </c>
      <c r="BU110" s="16">
        <v>1.00523114809238E-6</v>
      </c>
      <c r="BV110" s="16">
        <v>1.49424470370939E-6</v>
      </c>
      <c r="BW110" s="16">
        <v>8.4311847008497498E-7</v>
      </c>
      <c r="BX110" s="16">
        <v>8.16850922870768E-7</v>
      </c>
      <c r="BY110" s="16">
        <v>1.4441406122726301E-7</v>
      </c>
      <c r="BZ110" s="16">
        <v>3.0977194137002701E-6</v>
      </c>
      <c r="CA110" s="16">
        <v>4.3251284771421199E-7</v>
      </c>
      <c r="CB110" s="16">
        <v>9.6517572790512101E-7</v>
      </c>
      <c r="CC110" s="16">
        <v>9.8689354532895902E-7</v>
      </c>
      <c r="CD110" s="16">
        <v>0</v>
      </c>
      <c r="CE110" s="16">
        <v>7.8612663913911896E-7</v>
      </c>
      <c r="CF110" s="16">
        <v>7.3797254620427196E-7</v>
      </c>
      <c r="CG110" s="16">
        <v>7.4225276884187902E-7</v>
      </c>
      <c r="CH110" s="16">
        <v>4.7756075328742202E-7</v>
      </c>
      <c r="CI110" s="16">
        <v>4.9410172692888904E-6</v>
      </c>
      <c r="CJ110" s="16">
        <v>2.7165307318844999E-5</v>
      </c>
      <c r="CK110" s="16">
        <v>2.95794605923454E-6</v>
      </c>
      <c r="CL110" s="16">
        <v>5.7422849849530796E-6</v>
      </c>
      <c r="CM110" s="16">
        <v>2.80588316172422E-5</v>
      </c>
      <c r="CN110" s="16">
        <v>9.5165060833426505E-7</v>
      </c>
      <c r="CO110" s="16">
        <v>3.7758594998525599E-4</v>
      </c>
      <c r="CP110" s="16">
        <v>8.9433484876130602E-6</v>
      </c>
      <c r="CQ110" s="16">
        <v>4.3942043268250499E-6</v>
      </c>
      <c r="CR110" s="16">
        <v>1.2450364187859999E-6</v>
      </c>
      <c r="CS110" s="16">
        <v>8.6342071043975801E-6</v>
      </c>
      <c r="CT110" s="16">
        <v>1.3075372759145E-5</v>
      </c>
      <c r="CU110" s="16">
        <v>2.4015318614413199E-6</v>
      </c>
      <c r="CV110" s="16">
        <v>1.3978161288069601E-6</v>
      </c>
      <c r="CW110" s="16">
        <v>2.1526925585256999E-5</v>
      </c>
      <c r="CX110" s="16">
        <v>9.0281962249563697E-7</v>
      </c>
      <c r="CY110" s="16">
        <v>1.14727468850404E-6</v>
      </c>
      <c r="CZ110" s="16">
        <v>3.9407767538917098E-5</v>
      </c>
      <c r="DA110" s="16">
        <v>8.4779560614952894E-5</v>
      </c>
      <c r="DB110" s="16">
        <v>1.91528277961074E-6</v>
      </c>
      <c r="DC110" s="16">
        <v>5.0966008471782596E-4</v>
      </c>
      <c r="DD110" s="16">
        <v>1.00232453391915</v>
      </c>
      <c r="DE110" s="16">
        <v>5.1918430193771502E-6</v>
      </c>
      <c r="DF110" s="16">
        <v>3.1227641970067301E-6</v>
      </c>
      <c r="DG110" s="16">
        <v>2.25703907109289E-6</v>
      </c>
      <c r="DH110" s="17">
        <v>1.010840938051524</v>
      </c>
      <c r="DI110" s="18">
        <v>0.5314544588048804</v>
      </c>
    </row>
    <row r="111" spans="2:113" x14ac:dyDescent="0.45">
      <c r="B111" s="13" t="s">
        <v>104</v>
      </c>
      <c r="C111" s="14" t="s">
        <v>209</v>
      </c>
      <c r="D111" s="16">
        <v>3.5312058614922199E-4</v>
      </c>
      <c r="E111" s="16">
        <v>5.8745602491971699E-4</v>
      </c>
      <c r="F111" s="16">
        <v>2.7280495063921502E-3</v>
      </c>
      <c r="G111" s="16">
        <v>1.26003323523472E-4</v>
      </c>
      <c r="H111" s="16">
        <v>3.7632717648459102E-4</v>
      </c>
      <c r="I111" s="16">
        <v>0</v>
      </c>
      <c r="J111" s="16">
        <v>4.08190879093383E-4</v>
      </c>
      <c r="K111" s="16">
        <v>6.5623631677424305E-4</v>
      </c>
      <c r="L111" s="16">
        <v>5.40559294775578E-4</v>
      </c>
      <c r="M111" s="16">
        <v>8.2705882204198698E-4</v>
      </c>
      <c r="N111" s="16">
        <v>0</v>
      </c>
      <c r="O111" s="16">
        <v>3.3792953752666798E-4</v>
      </c>
      <c r="P111" s="16">
        <v>4.9854283325967495E-4</v>
      </c>
      <c r="Q111" s="16">
        <v>4.3977148052400398E-4</v>
      </c>
      <c r="R111" s="16">
        <v>4.7447462371915901E-4</v>
      </c>
      <c r="S111" s="16">
        <v>4.3018236405317198E-4</v>
      </c>
      <c r="T111" s="16">
        <v>3.4115502319628598E-4</v>
      </c>
      <c r="U111" s="16">
        <v>3.6256215015019499E-4</v>
      </c>
      <c r="V111" s="16">
        <v>6.7837391612934005E-4</v>
      </c>
      <c r="W111" s="16">
        <v>5.8635758527755995E-4</v>
      </c>
      <c r="X111" s="16">
        <v>0</v>
      </c>
      <c r="Y111" s="16">
        <v>3.5628065689020401E-4</v>
      </c>
      <c r="Z111" s="16">
        <v>0</v>
      </c>
      <c r="AA111" s="16">
        <v>0</v>
      </c>
      <c r="AB111" s="16">
        <v>5.8955791708209103E-4</v>
      </c>
      <c r="AC111" s="16">
        <v>7.6631773597134699E-4</v>
      </c>
      <c r="AD111" s="16">
        <v>0</v>
      </c>
      <c r="AE111" s="16">
        <v>2.8029086374397499E-4</v>
      </c>
      <c r="AF111" s="16">
        <v>2.92450045646512E-4</v>
      </c>
      <c r="AG111" s="16">
        <v>2.85625288789038E-4</v>
      </c>
      <c r="AH111" s="16">
        <v>3.6926355593316598E-4</v>
      </c>
      <c r="AI111" s="16">
        <v>4.22703872197364E-4</v>
      </c>
      <c r="AJ111" s="16">
        <v>4.1143014428460798E-4</v>
      </c>
      <c r="AK111" s="16">
        <v>2.3115441990290602E-3</v>
      </c>
      <c r="AL111" s="16">
        <v>5.8096306484774402E-4</v>
      </c>
      <c r="AM111" s="16">
        <v>0</v>
      </c>
      <c r="AN111" s="16">
        <v>0</v>
      </c>
      <c r="AO111" s="16">
        <v>3.18450210351138E-4</v>
      </c>
      <c r="AP111" s="16">
        <v>1.5565298547937599E-4</v>
      </c>
      <c r="AQ111" s="16">
        <v>3.9009287493047299E-4</v>
      </c>
      <c r="AR111" s="16">
        <v>4.0989016342984002E-4</v>
      </c>
      <c r="AS111" s="16">
        <v>2.50405916929338E-4</v>
      </c>
      <c r="AT111" s="16">
        <v>2.7926649694507701E-4</v>
      </c>
      <c r="AU111" s="16">
        <v>3.8272352506241901E-4</v>
      </c>
      <c r="AV111" s="16">
        <v>3.7700480908588099E-4</v>
      </c>
      <c r="AW111" s="16">
        <v>4.6037773294293799E-4</v>
      </c>
      <c r="AX111" s="16">
        <v>6.3155831672933704E-4</v>
      </c>
      <c r="AY111" s="16">
        <v>7.7335418157750398E-4</v>
      </c>
      <c r="AZ111" s="16">
        <v>4.9922309832642103E-4</v>
      </c>
      <c r="BA111" s="16">
        <v>5.8837593998881999E-4</v>
      </c>
      <c r="BB111" s="16">
        <v>5.1279929200110297E-4</v>
      </c>
      <c r="BC111" s="16">
        <v>6.9573604225495005E-4</v>
      </c>
      <c r="BD111" s="16">
        <v>5.8910907732681703E-4</v>
      </c>
      <c r="BE111" s="16">
        <v>9.0243562516749399E-4</v>
      </c>
      <c r="BF111" s="16">
        <v>0</v>
      </c>
      <c r="BG111" s="16">
        <v>4.5115433966145001E-4</v>
      </c>
      <c r="BH111" s="16">
        <v>4.08460044225754E-4</v>
      </c>
      <c r="BI111" s="16">
        <v>3.7265869233403499E-4</v>
      </c>
      <c r="BJ111" s="16">
        <v>3.96533075157891E-4</v>
      </c>
      <c r="BK111" s="16">
        <v>5.7258339389418104E-4</v>
      </c>
      <c r="BL111" s="16">
        <v>6.5707555148980296E-4</v>
      </c>
      <c r="BM111" s="16">
        <v>5.9663668478024704E-4</v>
      </c>
      <c r="BN111" s="16">
        <v>4.38812334712266E-4</v>
      </c>
      <c r="BO111" s="16">
        <v>7.7977837347593601E-4</v>
      </c>
      <c r="BP111" s="16">
        <v>5.8383995718013296E-4</v>
      </c>
      <c r="BQ111" s="16">
        <v>4.7494865319526903E-4</v>
      </c>
      <c r="BR111" s="16">
        <v>3.3422557959246398E-4</v>
      </c>
      <c r="BS111" s="16">
        <v>8.9915129133255405E-4</v>
      </c>
      <c r="BT111" s="16">
        <v>2.44552413524641E-4</v>
      </c>
      <c r="BU111" s="16">
        <v>8.6982793671243504E-4</v>
      </c>
      <c r="BV111" s="16">
        <v>6.3600869465408997E-4</v>
      </c>
      <c r="BW111" s="16">
        <v>1.8241450155019399E-3</v>
      </c>
      <c r="BX111" s="16">
        <v>1.5011539066331599E-3</v>
      </c>
      <c r="BY111" s="16">
        <v>5.6254880548995095E-4</v>
      </c>
      <c r="BZ111" s="16">
        <v>4.8961182905334999E-4</v>
      </c>
      <c r="CA111" s="16">
        <v>5.9444540519792001E-4</v>
      </c>
      <c r="CB111" s="16">
        <v>6.5782290781461999E-4</v>
      </c>
      <c r="CC111" s="16">
        <v>7.6227303724028296E-4</v>
      </c>
      <c r="CD111" s="16">
        <v>0</v>
      </c>
      <c r="CE111" s="16">
        <v>5.4874919228343295E-4</v>
      </c>
      <c r="CF111" s="16">
        <v>6.9562166419676801E-4</v>
      </c>
      <c r="CG111" s="16">
        <v>8.7296179830136003E-4</v>
      </c>
      <c r="CH111" s="16">
        <v>4.7967307071027299E-4</v>
      </c>
      <c r="CI111" s="16">
        <v>1.0594309652261799E-3</v>
      </c>
      <c r="CJ111" s="16">
        <v>2.4730345119312099E-3</v>
      </c>
      <c r="CK111" s="16">
        <v>1.3673288440135499E-3</v>
      </c>
      <c r="CL111" s="16">
        <v>8.6981657203483902E-4</v>
      </c>
      <c r="CM111" s="16">
        <v>3.8345765035900799E-3</v>
      </c>
      <c r="CN111" s="16">
        <v>5.2523083921818302E-4</v>
      </c>
      <c r="CO111" s="16">
        <v>3.8491825153314299E-3</v>
      </c>
      <c r="CP111" s="16">
        <v>2.4731093035473498E-3</v>
      </c>
      <c r="CQ111" s="16">
        <v>6.4633905285881E-4</v>
      </c>
      <c r="CR111" s="16">
        <v>6.6964693655025605E-4</v>
      </c>
      <c r="CS111" s="16">
        <v>4.38262531669066E-4</v>
      </c>
      <c r="CT111" s="16">
        <v>4.5628744541015401E-4</v>
      </c>
      <c r="CU111" s="16">
        <v>2.6610367474761399E-3</v>
      </c>
      <c r="CV111" s="16">
        <v>1.32134855055541E-3</v>
      </c>
      <c r="CW111" s="16">
        <v>3.2378127585559299E-3</v>
      </c>
      <c r="CX111" s="16">
        <v>6.7100359714667096E-4</v>
      </c>
      <c r="CY111" s="16">
        <v>1.10370685318217E-3</v>
      </c>
      <c r="CZ111" s="16">
        <v>2.2133494378903098E-3</v>
      </c>
      <c r="DA111" s="16">
        <v>9.68164747306535E-4</v>
      </c>
      <c r="DB111" s="16">
        <v>1.9836640083341298E-3</v>
      </c>
      <c r="DC111" s="16">
        <v>2.63716039051709E-3</v>
      </c>
      <c r="DD111" s="16">
        <v>1.6889713343575599E-3</v>
      </c>
      <c r="DE111" s="16">
        <v>1.00455211453837</v>
      </c>
      <c r="DF111" s="16">
        <v>5.4617535825326905E-4</v>
      </c>
      <c r="DG111" s="16">
        <v>1.9431040612544401E-3</v>
      </c>
      <c r="DH111" s="17">
        <v>1.0875303471298614</v>
      </c>
      <c r="DI111" s="18">
        <v>0.57177428249183559</v>
      </c>
    </row>
    <row r="112" spans="2:113" x14ac:dyDescent="0.45">
      <c r="B112" s="13" t="s">
        <v>105</v>
      </c>
      <c r="C112" s="14" t="s">
        <v>219</v>
      </c>
      <c r="D112" s="16">
        <v>2.6480548256726899E-3</v>
      </c>
      <c r="E112" s="16">
        <v>3.8959855241503701E-3</v>
      </c>
      <c r="F112" s="16">
        <v>4.0485646112577503E-3</v>
      </c>
      <c r="G112" s="16">
        <v>1.46659574912269E-2</v>
      </c>
      <c r="H112" s="16">
        <v>2.1098579028424299E-3</v>
      </c>
      <c r="I112" s="16">
        <v>0</v>
      </c>
      <c r="J112" s="16">
        <v>4.8348787885579801E-3</v>
      </c>
      <c r="K112" s="16">
        <v>4.9916667709398203E-3</v>
      </c>
      <c r="L112" s="16">
        <v>3.2826830626744999E-3</v>
      </c>
      <c r="M112" s="16">
        <v>3.4511661033504301E-3</v>
      </c>
      <c r="N112" s="16">
        <v>0</v>
      </c>
      <c r="O112" s="16">
        <v>3.58633998296747E-3</v>
      </c>
      <c r="P112" s="16">
        <v>5.7178880338417696E-3</v>
      </c>
      <c r="Q112" s="16">
        <v>6.2274691688221596E-3</v>
      </c>
      <c r="R112" s="16">
        <v>5.5904108205004303E-3</v>
      </c>
      <c r="S112" s="16">
        <v>5.14259816146389E-3</v>
      </c>
      <c r="T112" s="16">
        <v>4.5440874633674404E-3</v>
      </c>
      <c r="U112" s="16">
        <v>4.2017229013016997E-3</v>
      </c>
      <c r="V112" s="16">
        <v>4.9547137623270404E-3</v>
      </c>
      <c r="W112" s="16">
        <v>3.4486293346261201E-3</v>
      </c>
      <c r="X112" s="16">
        <v>0</v>
      </c>
      <c r="Y112" s="16">
        <v>2.6942518926922399E-3</v>
      </c>
      <c r="Z112" s="16">
        <v>0</v>
      </c>
      <c r="AA112" s="16">
        <v>0</v>
      </c>
      <c r="AB112" s="16">
        <v>5.06308577835055E-3</v>
      </c>
      <c r="AC112" s="16">
        <v>4.3277065739643098E-3</v>
      </c>
      <c r="AD112" s="16">
        <v>0</v>
      </c>
      <c r="AE112" s="16">
        <v>2.3028734462002399E-3</v>
      </c>
      <c r="AF112" s="16">
        <v>2.05919625043027E-3</v>
      </c>
      <c r="AG112" s="16">
        <v>2.5175337765757002E-3</v>
      </c>
      <c r="AH112" s="16">
        <v>7.0871233558889102E-3</v>
      </c>
      <c r="AI112" s="16">
        <v>7.8768601539898394E-3</v>
      </c>
      <c r="AJ112" s="16">
        <v>4.23315055424429E-3</v>
      </c>
      <c r="AK112" s="16">
        <v>5.6415544972996503E-3</v>
      </c>
      <c r="AL112" s="16">
        <v>5.8603366306055399E-3</v>
      </c>
      <c r="AM112" s="16">
        <v>0</v>
      </c>
      <c r="AN112" s="16">
        <v>0</v>
      </c>
      <c r="AO112" s="16">
        <v>2.3288558092278699E-3</v>
      </c>
      <c r="AP112" s="16">
        <v>2.3661779803062599E-3</v>
      </c>
      <c r="AQ112" s="16">
        <v>4.18047433699911E-3</v>
      </c>
      <c r="AR112" s="16">
        <v>4.4596394817734697E-3</v>
      </c>
      <c r="AS112" s="16">
        <v>3.2449425309053698E-3</v>
      </c>
      <c r="AT112" s="16">
        <v>2.79516526488407E-3</v>
      </c>
      <c r="AU112" s="16">
        <v>5.2016566651234102E-3</v>
      </c>
      <c r="AV112" s="16">
        <v>6.0206314999078402E-3</v>
      </c>
      <c r="AW112" s="16">
        <v>6.2512682179198002E-3</v>
      </c>
      <c r="AX112" s="16">
        <v>7.4753437257773997E-3</v>
      </c>
      <c r="AY112" s="16">
        <v>5.6954745298303704E-3</v>
      </c>
      <c r="AZ112" s="16">
        <v>5.4426435742956697E-3</v>
      </c>
      <c r="BA112" s="16">
        <v>5.4464736293708699E-3</v>
      </c>
      <c r="BB112" s="16">
        <v>5.1387663242038499E-3</v>
      </c>
      <c r="BC112" s="16">
        <v>5.6013835389601002E-3</v>
      </c>
      <c r="BD112" s="16">
        <v>5.8641174719633402E-3</v>
      </c>
      <c r="BE112" s="16">
        <v>8.8480585987404103E-3</v>
      </c>
      <c r="BF112" s="16">
        <v>0</v>
      </c>
      <c r="BG112" s="16">
        <v>3.3875853874629101E-3</v>
      </c>
      <c r="BH112" s="16">
        <v>3.8884709096662301E-3</v>
      </c>
      <c r="BI112" s="16">
        <v>4.3362539705880197E-3</v>
      </c>
      <c r="BJ112" s="16">
        <v>6.8736733679104003E-3</v>
      </c>
      <c r="BK112" s="16">
        <v>8.9381594995936297E-3</v>
      </c>
      <c r="BL112" s="16">
        <v>7.3783571643180404E-3</v>
      </c>
      <c r="BM112" s="16">
        <v>4.6228889249779401E-3</v>
      </c>
      <c r="BN112" s="16">
        <v>2.5626858315936601E-3</v>
      </c>
      <c r="BO112" s="16">
        <v>7.5600295377294801E-3</v>
      </c>
      <c r="BP112" s="16">
        <v>3.3278022309195898E-3</v>
      </c>
      <c r="BQ112" s="16">
        <v>2.6354215345642698E-3</v>
      </c>
      <c r="BR112" s="16">
        <v>1.99389176537781E-3</v>
      </c>
      <c r="BS112" s="16">
        <v>5.4284075425308897E-3</v>
      </c>
      <c r="BT112" s="16">
        <v>8.8223938194247793E-3</v>
      </c>
      <c r="BU112" s="16">
        <v>6.7267372750637296E-3</v>
      </c>
      <c r="BV112" s="16">
        <v>1.07235183304147E-2</v>
      </c>
      <c r="BW112" s="16">
        <v>4.7105506909190901E-3</v>
      </c>
      <c r="BX112" s="16">
        <v>3.4605668829354001E-3</v>
      </c>
      <c r="BY112" s="16">
        <v>9.6147169562259E-4</v>
      </c>
      <c r="BZ112" s="16">
        <v>9.3800311832132506E-3</v>
      </c>
      <c r="CA112" s="16">
        <v>5.5346951447643204E-3</v>
      </c>
      <c r="CB112" s="16">
        <v>7.2972616928366997E-3</v>
      </c>
      <c r="CC112" s="16">
        <v>2.3028973042489999E-2</v>
      </c>
      <c r="CD112" s="16">
        <v>0</v>
      </c>
      <c r="CE112" s="16">
        <v>1.34792913587987E-2</v>
      </c>
      <c r="CF112" s="16">
        <v>9.8941558241217604E-3</v>
      </c>
      <c r="CG112" s="16">
        <v>6.5362132233328001E-3</v>
      </c>
      <c r="CH112" s="16">
        <v>9.1464494221628802E-3</v>
      </c>
      <c r="CI112" s="16">
        <v>1.18319716296101E-2</v>
      </c>
      <c r="CJ112" s="16">
        <v>8.9025477155640995E-3</v>
      </c>
      <c r="CK112" s="16">
        <v>3.78138793984201E-3</v>
      </c>
      <c r="CL112" s="16">
        <v>8.2832412824201292E-3</v>
      </c>
      <c r="CM112" s="16">
        <v>9.0383590682772894E-3</v>
      </c>
      <c r="CN112" s="16">
        <v>8.5299333105491402E-3</v>
      </c>
      <c r="CO112" s="16">
        <v>5.4180681663282097E-3</v>
      </c>
      <c r="CP112" s="16">
        <v>1.8454049831362299E-2</v>
      </c>
      <c r="CQ112" s="16">
        <v>5.8175527623503696E-3</v>
      </c>
      <c r="CR112" s="16">
        <v>1.5465250195609501E-2</v>
      </c>
      <c r="CS112" s="16">
        <v>9.0656390368121006E-3</v>
      </c>
      <c r="CT112" s="16">
        <v>1.3204276123117699E-2</v>
      </c>
      <c r="CU112" s="16">
        <v>1.27933792704562E-2</v>
      </c>
      <c r="CV112" s="16">
        <v>6.6385938403636198E-3</v>
      </c>
      <c r="CW112" s="16">
        <v>9.4879101343535999E-3</v>
      </c>
      <c r="CX112" s="16">
        <v>7.3924509912601096E-3</v>
      </c>
      <c r="CY112" s="16">
        <v>5.6687034070285096E-3</v>
      </c>
      <c r="CZ112" s="16">
        <v>9.1309842839056507E-3</v>
      </c>
      <c r="DA112" s="16">
        <v>4.7559261367929899E-3</v>
      </c>
      <c r="DB112" s="16">
        <v>1.1353004712436301E-2</v>
      </c>
      <c r="DC112" s="16">
        <v>8.4458176551708303E-3</v>
      </c>
      <c r="DD112" s="16">
        <v>8.9771717781388892E-3</v>
      </c>
      <c r="DE112" s="16">
        <v>7.6499612509656704E-3</v>
      </c>
      <c r="DF112" s="16">
        <v>1.00584374007501</v>
      </c>
      <c r="DG112" s="16">
        <v>2.8111961824972601E-3</v>
      </c>
      <c r="DH112" s="17">
        <v>1.6247444748338775</v>
      </c>
      <c r="DI112" s="18">
        <v>0.85421718003772151</v>
      </c>
    </row>
    <row r="113" spans="2:113" x14ac:dyDescent="0.45">
      <c r="B113" s="13" t="s">
        <v>106</v>
      </c>
      <c r="C113" s="14" t="s">
        <v>220</v>
      </c>
      <c r="D113" s="16">
        <v>1.31194580479952E-2</v>
      </c>
      <c r="E113" s="16">
        <v>4.5096442000592402E-3</v>
      </c>
      <c r="F113" s="16">
        <v>3.8770870212396502E-3</v>
      </c>
      <c r="G113" s="16">
        <v>1.9008107042581301E-3</v>
      </c>
      <c r="H113" s="16">
        <v>2.0004673599708301E-2</v>
      </c>
      <c r="I113" s="16">
        <v>0</v>
      </c>
      <c r="J113" s="16">
        <v>5.6085130722851899E-3</v>
      </c>
      <c r="K113" s="16">
        <v>8.0058420412164703E-3</v>
      </c>
      <c r="L113" s="16">
        <v>1.20100351175396E-2</v>
      </c>
      <c r="M113" s="16">
        <v>5.2386497868347499E-3</v>
      </c>
      <c r="N113" s="16">
        <v>0</v>
      </c>
      <c r="O113" s="16">
        <v>4.8749507042736397E-3</v>
      </c>
      <c r="P113" s="16">
        <v>7.6469465933270498E-3</v>
      </c>
      <c r="Q113" s="16">
        <v>1.5137379434107701E-2</v>
      </c>
      <c r="R113" s="16">
        <v>7.2038940483879904E-3</v>
      </c>
      <c r="S113" s="16">
        <v>6.2926935672036402E-3</v>
      </c>
      <c r="T113" s="16">
        <v>5.9124224480204303E-3</v>
      </c>
      <c r="U113" s="16">
        <v>4.5087264598516301E-3</v>
      </c>
      <c r="V113" s="16">
        <v>3.0040858301366002E-3</v>
      </c>
      <c r="W113" s="16">
        <v>4.7087441855647597E-3</v>
      </c>
      <c r="X113" s="16">
        <v>0</v>
      </c>
      <c r="Y113" s="16">
        <v>3.1352139985663598E-3</v>
      </c>
      <c r="Z113" s="16">
        <v>0</v>
      </c>
      <c r="AA113" s="16">
        <v>0</v>
      </c>
      <c r="AB113" s="16">
        <v>4.0096323421923196E-3</v>
      </c>
      <c r="AC113" s="16">
        <v>4.0017167917957E-3</v>
      </c>
      <c r="AD113" s="16">
        <v>0</v>
      </c>
      <c r="AE113" s="16">
        <v>2.17601979127717E-2</v>
      </c>
      <c r="AF113" s="16">
        <v>3.8293558497066401E-3</v>
      </c>
      <c r="AG113" s="16">
        <v>8.3873134668156994E-3</v>
      </c>
      <c r="AH113" s="16">
        <v>8.2631420464813806E-3</v>
      </c>
      <c r="AI113" s="16">
        <v>5.4152286891528201E-3</v>
      </c>
      <c r="AJ113" s="16">
        <v>1.4184187790287101E-2</v>
      </c>
      <c r="AK113" s="16">
        <v>4.8505015671676897E-3</v>
      </c>
      <c r="AL113" s="16">
        <v>1.6469806717406402E-2</v>
      </c>
      <c r="AM113" s="16">
        <v>0</v>
      </c>
      <c r="AN113" s="16">
        <v>0</v>
      </c>
      <c r="AO113" s="16">
        <v>1.84999102623713E-2</v>
      </c>
      <c r="AP113" s="16">
        <v>9.5161799712388303E-3</v>
      </c>
      <c r="AQ113" s="16">
        <v>8.3183745787217198E-3</v>
      </c>
      <c r="AR113" s="16">
        <v>1.2047197710958199E-2</v>
      </c>
      <c r="AS113" s="16">
        <v>7.5952085440577598E-3</v>
      </c>
      <c r="AT113" s="16">
        <v>9.9351296502442708E-3</v>
      </c>
      <c r="AU113" s="16">
        <v>1.2799900216495901E-2</v>
      </c>
      <c r="AV113" s="16">
        <v>1.0545168242023201E-2</v>
      </c>
      <c r="AW113" s="16">
        <v>6.3826448371272302E-3</v>
      </c>
      <c r="AX113" s="16">
        <v>5.7593284863501799E-3</v>
      </c>
      <c r="AY113" s="16">
        <v>4.8504713815841604E-3</v>
      </c>
      <c r="AZ113" s="16">
        <v>7.2584954641945702E-3</v>
      </c>
      <c r="BA113" s="16">
        <v>5.7475137217917801E-3</v>
      </c>
      <c r="BB113" s="16">
        <v>5.0347130576889098E-3</v>
      </c>
      <c r="BC113" s="16">
        <v>6.5969741285917998E-3</v>
      </c>
      <c r="BD113" s="16">
        <v>1.06874833019448E-2</v>
      </c>
      <c r="BE113" s="16">
        <v>7.4828062201443097E-3</v>
      </c>
      <c r="BF113" s="16">
        <v>0</v>
      </c>
      <c r="BG113" s="16">
        <v>4.82956952608341E-3</v>
      </c>
      <c r="BH113" s="16">
        <v>4.9968746295619296E-3</v>
      </c>
      <c r="BI113" s="16">
        <v>9.5190170092568794E-3</v>
      </c>
      <c r="BJ113" s="16">
        <v>1.47491751168291E-2</v>
      </c>
      <c r="BK113" s="16">
        <v>6.0892781866894001E-3</v>
      </c>
      <c r="BL113" s="16">
        <v>6.22720167270829E-3</v>
      </c>
      <c r="BM113" s="16">
        <v>1.7558059085683701E-2</v>
      </c>
      <c r="BN113" s="16">
        <v>2.1599591432529801E-2</v>
      </c>
      <c r="BO113" s="16">
        <v>1.52866356950039E-2</v>
      </c>
      <c r="BP113" s="16">
        <v>1.7855006385492901E-2</v>
      </c>
      <c r="BQ113" s="16">
        <v>6.3980160804989897E-3</v>
      </c>
      <c r="BR113" s="16">
        <v>4.40241782910894E-3</v>
      </c>
      <c r="BS113" s="16">
        <v>1.2568163401825001E-2</v>
      </c>
      <c r="BT113" s="16">
        <v>9.7919047438368798E-3</v>
      </c>
      <c r="BU113" s="16">
        <v>6.6085893586654504E-3</v>
      </c>
      <c r="BV113" s="16">
        <v>1.2890827091444601E-2</v>
      </c>
      <c r="BW113" s="16">
        <v>1.32807227989885E-2</v>
      </c>
      <c r="BX113" s="16">
        <v>1.12272927717449E-2</v>
      </c>
      <c r="BY113" s="16">
        <v>1.5402209745936301E-3</v>
      </c>
      <c r="BZ113" s="16">
        <v>9.6552586653589796E-3</v>
      </c>
      <c r="CA113" s="16">
        <v>3.2687215366756501E-3</v>
      </c>
      <c r="CB113" s="16">
        <v>5.9853281091323401E-3</v>
      </c>
      <c r="CC113" s="16">
        <v>9.7659935026022902E-3</v>
      </c>
      <c r="CD113" s="16">
        <v>0</v>
      </c>
      <c r="CE113" s="16">
        <v>8.8581212267616997E-3</v>
      </c>
      <c r="CF113" s="16">
        <v>5.9892143231242501E-3</v>
      </c>
      <c r="CG113" s="16">
        <v>5.07123744634765E-3</v>
      </c>
      <c r="CH113" s="16">
        <v>2.0637498009629901E-3</v>
      </c>
      <c r="CI113" s="16">
        <v>1.1025498495513399E-2</v>
      </c>
      <c r="CJ113" s="16">
        <v>9.4138639494367807E-3</v>
      </c>
      <c r="CK113" s="16">
        <v>3.6697372641325398E-3</v>
      </c>
      <c r="CL113" s="16">
        <v>1.73451171686895E-2</v>
      </c>
      <c r="CM113" s="16">
        <v>7.6119852581480497E-3</v>
      </c>
      <c r="CN113" s="16">
        <v>2.4014466036759601E-3</v>
      </c>
      <c r="CO113" s="16">
        <v>1.16091216547318E-2</v>
      </c>
      <c r="CP113" s="16">
        <v>3.7538680151912901E-3</v>
      </c>
      <c r="CQ113" s="16">
        <v>4.2935032784221097E-3</v>
      </c>
      <c r="CR113" s="16">
        <v>2.0832504243607001E-2</v>
      </c>
      <c r="CS113" s="16">
        <v>7.9797274465958305E-3</v>
      </c>
      <c r="CT113" s="16">
        <v>4.9278429613906702E-3</v>
      </c>
      <c r="CU113" s="16">
        <v>1.48168893136436E-2</v>
      </c>
      <c r="CV113" s="16">
        <v>7.4155541740786902E-3</v>
      </c>
      <c r="CW113" s="16">
        <v>8.9196361491289504E-3</v>
      </c>
      <c r="CX113" s="16">
        <v>1.0088329697398099E-2</v>
      </c>
      <c r="CY113" s="16">
        <v>6.05110634656272E-3</v>
      </c>
      <c r="CZ113" s="16">
        <v>2.41947236547937E-2</v>
      </c>
      <c r="DA113" s="16">
        <v>6.6105038103577898E-3</v>
      </c>
      <c r="DB113" s="16">
        <v>1.21493116209959E-2</v>
      </c>
      <c r="DC113" s="16">
        <v>3.4180897935699099E-3</v>
      </c>
      <c r="DD113" s="16">
        <v>3.6645386704507702E-3</v>
      </c>
      <c r="DE113" s="16">
        <v>9.0626953645167492E-3</v>
      </c>
      <c r="DF113" s="16">
        <v>6.5046568937161004E-3</v>
      </c>
      <c r="DG113" s="16">
        <v>1.0026570136981301</v>
      </c>
      <c r="DH113" s="19">
        <v>1.8454218077382731</v>
      </c>
      <c r="DI113" s="20">
        <v>0.97023934348044516</v>
      </c>
    </row>
    <row r="114" spans="2:113" ht="24.75" customHeight="1" x14ac:dyDescent="0.45">
      <c r="B114" s="27" t="s">
        <v>210</v>
      </c>
      <c r="C114" s="28"/>
      <c r="D114" s="21">
        <v>1.8524920562761771</v>
      </c>
      <c r="E114" s="21">
        <v>2.4394688862972016</v>
      </c>
      <c r="F114" s="21">
        <v>1.7969041537271</v>
      </c>
      <c r="G114" s="21">
        <v>1.6030411271340395</v>
      </c>
      <c r="H114" s="21">
        <v>1.9236222451035707</v>
      </c>
      <c r="I114" s="21">
        <v>1</v>
      </c>
      <c r="J114" s="21">
        <v>2.0509684097249568</v>
      </c>
      <c r="K114" s="21">
        <v>2.3550370929194866</v>
      </c>
      <c r="L114" s="21">
        <v>2.0808171893362011</v>
      </c>
      <c r="M114" s="21">
        <v>2.3278184511664839</v>
      </c>
      <c r="N114" s="21">
        <v>1</v>
      </c>
      <c r="O114" s="21">
        <v>1.8884260898323619</v>
      </c>
      <c r="P114" s="21">
        <v>2.1226598289189051</v>
      </c>
      <c r="Q114" s="21">
        <v>2.118874848325917</v>
      </c>
      <c r="R114" s="21">
        <v>2.1241855991976744</v>
      </c>
      <c r="S114" s="21">
        <v>2.6443100683475902</v>
      </c>
      <c r="T114" s="21">
        <v>2.2237729906395693</v>
      </c>
      <c r="U114" s="21">
        <v>1.8019717945973497</v>
      </c>
      <c r="V114" s="21">
        <v>2.1170708964702016</v>
      </c>
      <c r="W114" s="21">
        <v>1.9755343001078454</v>
      </c>
      <c r="X114" s="21">
        <v>1</v>
      </c>
      <c r="Y114" s="21">
        <v>2.0737709061351657</v>
      </c>
      <c r="Z114" s="21">
        <v>1</v>
      </c>
      <c r="AA114" s="21">
        <v>1</v>
      </c>
      <c r="AB114" s="21">
        <v>2.2127287392870678</v>
      </c>
      <c r="AC114" s="21">
        <v>2.2576693721517214</v>
      </c>
      <c r="AD114" s="21">
        <v>1</v>
      </c>
      <c r="AE114" s="21">
        <v>1.7659673640618387</v>
      </c>
      <c r="AF114" s="21">
        <v>2.0085165410148491</v>
      </c>
      <c r="AG114" s="21">
        <v>1.7981939224588896</v>
      </c>
      <c r="AH114" s="21">
        <v>2.1740137228571759</v>
      </c>
      <c r="AI114" s="21">
        <v>1.9737060330497207</v>
      </c>
      <c r="AJ114" s="21">
        <v>1.9077533045879234</v>
      </c>
      <c r="AK114" s="21">
        <v>1.9511000714284372</v>
      </c>
      <c r="AL114" s="21">
        <v>1.9817781522131435</v>
      </c>
      <c r="AM114" s="21">
        <v>1</v>
      </c>
      <c r="AN114" s="21">
        <v>1</v>
      </c>
      <c r="AO114" s="21">
        <v>1.9107933983743095</v>
      </c>
      <c r="AP114" s="21">
        <v>1.6775798185491928</v>
      </c>
      <c r="AQ114" s="21">
        <v>2.6162153274776312</v>
      </c>
      <c r="AR114" s="21">
        <v>2.8435407200729981</v>
      </c>
      <c r="AS114" s="21">
        <v>1.9101992784504165</v>
      </c>
      <c r="AT114" s="21">
        <v>1.9072895459493477</v>
      </c>
      <c r="AU114" s="21">
        <v>2.0443085435855459</v>
      </c>
      <c r="AV114" s="21">
        <v>2.0545729289212717</v>
      </c>
      <c r="AW114" s="21">
        <v>2.3230536714595584</v>
      </c>
      <c r="AX114" s="21">
        <v>2.4291741805890341</v>
      </c>
      <c r="AY114" s="21">
        <v>2.4946554720319125</v>
      </c>
      <c r="AZ114" s="21">
        <v>2.3227580332761169</v>
      </c>
      <c r="BA114" s="21">
        <v>2.353690968246152</v>
      </c>
      <c r="BB114" s="21">
        <v>2.4868571134477535</v>
      </c>
      <c r="BC114" s="21">
        <v>2.4562492190703926</v>
      </c>
      <c r="BD114" s="21">
        <v>2.4265330998066936</v>
      </c>
      <c r="BE114" s="21">
        <v>2.4285959848633452</v>
      </c>
      <c r="BF114" s="21">
        <v>1</v>
      </c>
      <c r="BG114" s="21">
        <v>2.9343892627947308</v>
      </c>
      <c r="BH114" s="21">
        <v>2.7491205239352263</v>
      </c>
      <c r="BI114" s="21">
        <v>2.1676563513602081</v>
      </c>
      <c r="BJ114" s="21">
        <v>2.4213400438654764</v>
      </c>
      <c r="BK114" s="21">
        <v>2.1273615734680016</v>
      </c>
      <c r="BL114" s="21">
        <v>2.285078640397364</v>
      </c>
      <c r="BM114" s="21">
        <v>1.9737082812047237</v>
      </c>
      <c r="BN114" s="21">
        <v>1.9721531378983326</v>
      </c>
      <c r="BO114" s="21">
        <v>1.8662383751196039</v>
      </c>
      <c r="BP114" s="21">
        <v>1.8035233850299748</v>
      </c>
      <c r="BQ114" s="21">
        <v>1.8087129660478187</v>
      </c>
      <c r="BR114" s="21">
        <v>1.9658256300901049</v>
      </c>
      <c r="BS114" s="21">
        <v>2.0035990062970135</v>
      </c>
      <c r="BT114" s="21">
        <v>1.6348264905337502</v>
      </c>
      <c r="BU114" s="21">
        <v>1.5706363511693548</v>
      </c>
      <c r="BV114" s="21">
        <v>1.6564223796817363</v>
      </c>
      <c r="BW114" s="21">
        <v>1.4617086646594373</v>
      </c>
      <c r="BX114" s="21">
        <v>1.5787260446646607</v>
      </c>
      <c r="BY114" s="21">
        <v>1.180247336992148</v>
      </c>
      <c r="BZ114" s="21">
        <v>1.6591764074587581</v>
      </c>
      <c r="CA114" s="21">
        <v>1.3648364208902917</v>
      </c>
      <c r="CB114" s="21">
        <v>2.6315422239423509</v>
      </c>
      <c r="CC114" s="21">
        <v>1.9979607091158018</v>
      </c>
      <c r="CD114" s="21">
        <v>1</v>
      </c>
      <c r="CE114" s="21">
        <v>1.5216718685654742</v>
      </c>
      <c r="CF114" s="21">
        <v>1.6662900896639596</v>
      </c>
      <c r="CG114" s="21">
        <v>1.635379920366073</v>
      </c>
      <c r="CH114" s="21">
        <v>1.3393825566751056</v>
      </c>
      <c r="CI114" s="21">
        <v>2.0338305852307399</v>
      </c>
      <c r="CJ114" s="21">
        <v>2.0311143395899736</v>
      </c>
      <c r="CK114" s="21">
        <v>1.6407154252366063</v>
      </c>
      <c r="CL114" s="21">
        <v>2.0455706407192991</v>
      </c>
      <c r="CM114" s="21">
        <v>1.9494157499290354</v>
      </c>
      <c r="CN114" s="21">
        <v>1.4928518354006624</v>
      </c>
      <c r="CO114" s="21">
        <v>1.3663652696868192</v>
      </c>
      <c r="CP114" s="21">
        <v>1.7496362276628779</v>
      </c>
      <c r="CQ114" s="21">
        <v>1.9481392203377828</v>
      </c>
      <c r="CR114" s="21">
        <v>1.7887201978023379</v>
      </c>
      <c r="CS114" s="21">
        <v>1.5254853681229075</v>
      </c>
      <c r="CT114" s="21">
        <v>1.4525063723253242</v>
      </c>
      <c r="CU114" s="21">
        <v>1.6720663495860693</v>
      </c>
      <c r="CV114" s="21">
        <v>1.7887796784159073</v>
      </c>
      <c r="CW114" s="21">
        <v>2.6346010241800153</v>
      </c>
      <c r="CX114" s="21">
        <v>2.3775290503067432</v>
      </c>
      <c r="CY114" s="21">
        <v>1.4577881535127606</v>
      </c>
      <c r="CZ114" s="21">
        <v>2.1214281983285677</v>
      </c>
      <c r="DA114" s="21">
        <v>2.1337071155940133</v>
      </c>
      <c r="DB114" s="21">
        <v>1.6611257606030421</v>
      </c>
      <c r="DC114" s="21">
        <v>1.5688657546423843</v>
      </c>
      <c r="DD114" s="21">
        <v>1.6039233725409585</v>
      </c>
      <c r="DE114" s="21">
        <v>1.5254076846223992</v>
      </c>
      <c r="DF114" s="21">
        <v>3.0521761940777044</v>
      </c>
      <c r="DG114" s="22">
        <v>1.5814526243085827</v>
      </c>
      <c r="DH114" s="23"/>
      <c r="DI114" s="23"/>
    </row>
    <row r="115" spans="2:113" ht="24.75" customHeight="1" x14ac:dyDescent="0.45">
      <c r="B115" s="27" t="s">
        <v>211</v>
      </c>
      <c r="C115" s="28"/>
      <c r="D115" s="24">
        <v>0.97395656047164736</v>
      </c>
      <c r="E115" s="24">
        <v>1.2825624368137147</v>
      </c>
      <c r="F115" s="24">
        <v>0.94473095478707392</v>
      </c>
      <c r="G115" s="24">
        <v>0.84280654116084264</v>
      </c>
      <c r="H115" s="24">
        <v>1.0113535975176724</v>
      </c>
      <c r="I115" s="24">
        <v>0.52575478376380469</v>
      </c>
      <c r="J115" s="24">
        <v>1.0783064527613391</v>
      </c>
      <c r="K115" s="24">
        <v>1.2381720175436239</v>
      </c>
      <c r="L115" s="24">
        <v>1.0939995914314622</v>
      </c>
      <c r="M115" s="24">
        <v>1.2238616864344296</v>
      </c>
      <c r="N115" s="24">
        <v>0.52575478376380469</v>
      </c>
      <c r="O115" s="24">
        <v>0.99284905051374062</v>
      </c>
      <c r="P115" s="24">
        <v>1.1159985593573736</v>
      </c>
      <c r="Q115" s="24">
        <v>1.114008587704157</v>
      </c>
      <c r="R115" s="24">
        <v>1.1168007403803613</v>
      </c>
      <c r="S115" s="24">
        <v>1.3902586681885389</v>
      </c>
      <c r="T115" s="24">
        <v>1.169159287833496</v>
      </c>
      <c r="U115" s="24">
        <v>0.94739529121700472</v>
      </c>
      <c r="V115" s="24">
        <v>1.113060151386335</v>
      </c>
      <c r="W115" s="24">
        <v>1.0386466087711794</v>
      </c>
      <c r="X115" s="24">
        <v>0.52575478376380469</v>
      </c>
      <c r="Y115" s="24">
        <v>1.0902949743307633</v>
      </c>
      <c r="Z115" s="24">
        <v>0.52575478376380469</v>
      </c>
      <c r="AA115" s="24">
        <v>0.52575478376380469</v>
      </c>
      <c r="AB115" s="24">
        <v>1.1633527198518285</v>
      </c>
      <c r="AC115" s="24">
        <v>1.1869804725657929</v>
      </c>
      <c r="AD115" s="24">
        <v>0.52575478376380469</v>
      </c>
      <c r="AE115" s="24">
        <v>0.92846578962626825</v>
      </c>
      <c r="AF115" s="24">
        <v>1.0559871797072871</v>
      </c>
      <c r="AG115" s="24">
        <v>0.94540905686776133</v>
      </c>
      <c r="AH115" s="24">
        <v>1.1429981147603185</v>
      </c>
      <c r="AI115" s="24">
        <v>1.0376853886193727</v>
      </c>
      <c r="AJ115" s="24">
        <v>1.0030104261283075</v>
      </c>
      <c r="AK115" s="24">
        <v>1.025800196155402</v>
      </c>
      <c r="AL115" s="24">
        <v>1.0419293438846537</v>
      </c>
      <c r="AM115" s="24">
        <v>0.52575478376380469</v>
      </c>
      <c r="AN115" s="24">
        <v>0.52575478376380469</v>
      </c>
      <c r="AO115" s="24">
        <v>1.0046087699795907</v>
      </c>
      <c r="AP115" s="24">
        <v>0.8819956147478536</v>
      </c>
      <c r="AQ115" s="24">
        <v>1.3754877237775536</v>
      </c>
      <c r="AR115" s="24">
        <v>1.4950051364055525</v>
      </c>
      <c r="AS115" s="24">
        <v>1.0042964085874744</v>
      </c>
      <c r="AT115" s="24">
        <v>1.0027666028055646</v>
      </c>
      <c r="AU115" s="24">
        <v>1.0748049962793171</v>
      </c>
      <c r="AV115" s="24">
        <v>1.08020154597197</v>
      </c>
      <c r="AW115" s="24">
        <v>1.2213565807099327</v>
      </c>
      <c r="AX115" s="24">
        <v>1.2771499460402052</v>
      </c>
      <c r="AY115" s="24">
        <v>1.3115770482633302</v>
      </c>
      <c r="AZ115" s="24">
        <v>1.2212011475207252</v>
      </c>
      <c r="BA115" s="24">
        <v>1.2374642860570757</v>
      </c>
      <c r="BB115" s="24">
        <v>1.3074770239322031</v>
      </c>
      <c r="BC115" s="24">
        <v>1.2913847770423683</v>
      </c>
      <c r="BD115" s="24">
        <v>1.2757613851845828</v>
      </c>
      <c r="BE115" s="24">
        <v>1.2768459568714723</v>
      </c>
      <c r="BF115" s="24">
        <v>0.52575478376380469</v>
      </c>
      <c r="BG115" s="24">
        <v>1.542769192339474</v>
      </c>
      <c r="BH115" s="24">
        <v>1.4453632666022025</v>
      </c>
      <c r="BI115" s="24">
        <v>1.139655696283624</v>
      </c>
      <c r="BJ115" s="24">
        <v>1.273031111181135</v>
      </c>
      <c r="BK115" s="24">
        <v>1.1184705240460966</v>
      </c>
      <c r="BL115" s="24">
        <v>1.2013910264654049</v>
      </c>
      <c r="BM115" s="24">
        <v>1.0376865705976202</v>
      </c>
      <c r="BN115" s="24">
        <v>1.0368689465648468</v>
      </c>
      <c r="BO115" s="24">
        <v>0.98118375336272157</v>
      </c>
      <c r="BP115" s="24">
        <v>0.94821104730939942</v>
      </c>
      <c r="BQ115" s="24">
        <v>0.95093949435526071</v>
      </c>
      <c r="BR115" s="24">
        <v>1.0335422290653682</v>
      </c>
      <c r="BS115" s="24">
        <v>1.0534017623050602</v>
      </c>
      <c r="BT115" s="24">
        <v>0.85951784802191156</v>
      </c>
      <c r="BU115" s="24">
        <v>0.82576957518061533</v>
      </c>
      <c r="BV115" s="24">
        <v>0.87087199005109805</v>
      </c>
      <c r="BW115" s="24">
        <v>0.76850032291370218</v>
      </c>
      <c r="BX115" s="24">
        <v>0.83002277023495541</v>
      </c>
      <c r="BY115" s="24">
        <v>0.62052068344811306</v>
      </c>
      <c r="BZ115" s="24">
        <v>0.87231993332948565</v>
      </c>
      <c r="CA115" s="24">
        <v>0.71756927733814047</v>
      </c>
      <c r="CB115" s="24">
        <v>1.3835459129141325</v>
      </c>
      <c r="CC115" s="24">
        <v>1.0504374005897563</v>
      </c>
      <c r="CD115" s="24">
        <v>0.52575478376380469</v>
      </c>
      <c r="CE115" s="24">
        <v>0.80002626421710554</v>
      </c>
      <c r="CF115" s="24">
        <v>0.87605998577904587</v>
      </c>
      <c r="CG115" s="24">
        <v>0.85980881640373286</v>
      </c>
      <c r="CH115" s="24">
        <v>0.70418678646173205</v>
      </c>
      <c r="CI115" s="24">
        <v>1.0692961595502</v>
      </c>
      <c r="CJ115" s="24">
        <v>1.0678680804106895</v>
      </c>
      <c r="CK115" s="24">
        <v>0.86261398361321084</v>
      </c>
      <c r="CL115" s="24">
        <v>1.0754685498849625</v>
      </c>
      <c r="CM115" s="24">
        <v>1.0249146560696951</v>
      </c>
      <c r="CN115" s="24">
        <v>0.78487399391247414</v>
      </c>
      <c r="CO115" s="24">
        <v>0.71837307690656627</v>
      </c>
      <c r="CP115" s="24">
        <v>0.91987961654021533</v>
      </c>
      <c r="CQ115" s="24">
        <v>1.024243514530478</v>
      </c>
      <c r="CR115" s="24">
        <v>0.94042820080951817</v>
      </c>
      <c r="CS115" s="24">
        <v>0.80203122985230724</v>
      </c>
      <c r="CT115" s="24">
        <v>0.76366217369744926</v>
      </c>
      <c r="CU115" s="24">
        <v>0.87909688206535808</v>
      </c>
      <c r="CV115" s="24">
        <v>0.94045947302664346</v>
      </c>
      <c r="CW115" s="24">
        <v>1.3851540917716623</v>
      </c>
      <c r="CX115" s="24">
        <v>1.2499972717361858</v>
      </c>
      <c r="CY115" s="24">
        <v>0.76643909542353761</v>
      </c>
      <c r="CZ115" s="24">
        <v>1.1153510236826738</v>
      </c>
      <c r="DA115" s="24">
        <v>1.121806723174422</v>
      </c>
      <c r="DB115" s="24">
        <v>0.87334481507033801</v>
      </c>
      <c r="DC115" s="24">
        <v>0.82483867558644508</v>
      </c>
      <c r="DD115" s="24">
        <v>0.84327038590398395</v>
      </c>
      <c r="DE115" s="24">
        <v>0.80199038738029549</v>
      </c>
      <c r="DF115" s="24">
        <v>1.6046962349263558</v>
      </c>
      <c r="DG115" s="25">
        <v>0.83145628252606041</v>
      </c>
      <c r="DH115" s="23"/>
      <c r="DI115" s="23"/>
    </row>
    <row r="116" spans="2:113" ht="24" customHeight="1" x14ac:dyDescent="0.45">
      <c r="DH116" s="15"/>
    </row>
    <row r="117" spans="2:113" x14ac:dyDescent="0.45"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  <c r="BD117" s="26"/>
      <c r="BE117" s="26"/>
      <c r="BF117" s="26"/>
      <c r="BG117" s="26"/>
      <c r="BH117" s="26"/>
      <c r="BI117" s="26"/>
      <c r="BJ117" s="26"/>
      <c r="BK117" s="26"/>
      <c r="BL117" s="26"/>
      <c r="BM117" s="26"/>
      <c r="BN117" s="26"/>
      <c r="BO117" s="26"/>
      <c r="BP117" s="26"/>
      <c r="BQ117" s="26"/>
      <c r="BR117" s="26"/>
      <c r="BS117" s="26"/>
      <c r="BT117" s="26"/>
      <c r="BU117" s="26"/>
      <c r="BV117" s="26"/>
      <c r="BW117" s="26"/>
      <c r="BX117" s="26"/>
      <c r="BY117" s="26"/>
      <c r="BZ117" s="26"/>
      <c r="CA117" s="26"/>
      <c r="CB117" s="26"/>
      <c r="CC117" s="26"/>
      <c r="CD117" s="26"/>
      <c r="CE117" s="26"/>
      <c r="CF117" s="26"/>
      <c r="CG117" s="26"/>
      <c r="CH117" s="26"/>
      <c r="CI117" s="26"/>
      <c r="CJ117" s="26"/>
      <c r="CK117" s="26"/>
      <c r="CL117" s="26"/>
      <c r="CM117" s="26"/>
      <c r="CN117" s="26"/>
      <c r="CO117" s="26"/>
      <c r="CP117" s="26"/>
      <c r="CQ117" s="26"/>
      <c r="CR117" s="26"/>
      <c r="CS117" s="26"/>
      <c r="CT117" s="26"/>
      <c r="CU117" s="26"/>
      <c r="CV117" s="26"/>
      <c r="CW117" s="26"/>
      <c r="CX117" s="26"/>
      <c r="CY117" s="26"/>
      <c r="CZ117" s="26"/>
      <c r="DA117" s="26"/>
      <c r="DB117" s="26"/>
      <c r="DC117" s="26"/>
      <c r="DD117" s="26"/>
      <c r="DE117" s="26"/>
      <c r="DF117" s="26"/>
      <c r="DG117" s="26"/>
    </row>
    <row r="118" spans="2:113" x14ac:dyDescent="0.45">
      <c r="DH118" s="15"/>
    </row>
    <row r="119" spans="2:113" x14ac:dyDescent="0.45">
      <c r="DH119" s="15"/>
    </row>
    <row r="120" spans="2:113" x14ac:dyDescent="0.45">
      <c r="DH120" s="15"/>
    </row>
  </sheetData>
  <mergeCells count="4">
    <mergeCell ref="B114:C114"/>
    <mergeCell ref="B115:C115"/>
    <mergeCell ref="DH4:DH5"/>
    <mergeCell ref="DI4:DI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108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5-12-12T06:38:41Z</dcterms:modified>
</cp:coreProperties>
</file>